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13_ncr:1_{7F6E2217-A778-4545-AFA3-78F1DB34ABFF}" xr6:coauthVersionLast="47" xr6:coauthVersionMax="47" xr10:uidLastSave="{00000000-0000-0000-0000-000000000000}"/>
  <bookViews>
    <workbookView xWindow="28800" yWindow="3460" windowWidth="37680" windowHeight="15720" xr2:uid="{00000000-000D-0000-FFFF-FFFF00000000}"/>
  </bookViews>
  <sheets>
    <sheet name="TOPLINES REPORT" sheetId="5" r:id="rId1"/>
    <sheet name="Sample Summary" sheetId="4" r:id="rId2"/>
  </sheets>
  <definedNames>
    <definedName name="Analysis_Name" localSheetId="1">'Sample Summary'!$A$1</definedName>
    <definedName name="Analysis_Name" localSheetId="0">'TOPLINES REPORT'!$A$1</definedName>
    <definedName name="Analysis_Name">#REF!</definedName>
    <definedName name="Crosstab_Description" localSheetId="1">'Sample Summary'!#REF!</definedName>
    <definedName name="Crosstab_Description" localSheetId="0">'TOPLINES REPORT'!#REF!</definedName>
    <definedName name="Crosstab_Description">#REF!</definedName>
    <definedName name="FilterInfoRange" localSheetId="1">'Sample Summary'!#REF!</definedName>
    <definedName name="FilterInfoRange" localSheetId="0">'TOPLINES REPORT'!#REF!</definedName>
    <definedName name="FilterInfoRange">#REF!</definedName>
    <definedName name="Heading_Begin" localSheetId="1">'Sample Summary'!$A$9</definedName>
    <definedName name="Heading_Begin" localSheetId="0">'TOPLINES REPORT'!$A$7</definedName>
    <definedName name="Heading_Begin">#REF!</definedName>
    <definedName name="InfoRange" localSheetId="1">'Sample Summary'!$A$8</definedName>
    <definedName name="InfoRange" localSheetId="0">'TOPLINES REPORT'!$A$6</definedName>
    <definedName name="InfoRange">#REF!</definedName>
    <definedName name="_xlnm.Print_Titles" localSheetId="1">'Sample Summary'!$9:$9</definedName>
    <definedName name="_xlnm.Print_Titles" localSheetId="0">'TOPLINES REPORT'!$7:$9</definedName>
    <definedName name="RebasingInfo" localSheetId="1">'Sample Summary'!#REF!</definedName>
    <definedName name="RebasingInfo" localSheetId="0">'TOPLINES REPORT'!#REF!</definedName>
    <definedName name="RebasingInfo">#REF!</definedName>
    <definedName name="WeightingInfo" localSheetId="1">'Sample Summary'!#REF!</definedName>
    <definedName name="WeightingInfo" localSheetId="0">'TOPLINES REPORT'!#REF!</definedName>
    <definedName name="WeightingInfo">#REF!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7" uniqueCount="70">
  <si>
    <t>Utah Public Opinion Pulse (UTPOP) - Toplines and Crosstabs</t>
  </si>
  <si>
    <t>Weight Variable = Utah Registered Voters</t>
  </si>
  <si>
    <t>Survey Conducted on July 7th, 2023 - July 18th, 2023</t>
  </si>
  <si>
    <t>County</t>
  </si>
  <si>
    <t>Gender</t>
  </si>
  <si>
    <t>Age</t>
  </si>
  <si>
    <t>Party Condensed</t>
  </si>
  <si>
    <t>Ethnicity</t>
  </si>
  <si>
    <t>Education Condensed</t>
  </si>
  <si>
    <t>598 Utah Registered Voters with a MoE +/- 4.00% Collected via Online Opt-In Panel</t>
  </si>
  <si>
    <t>Total</t>
  </si>
  <si>
    <t>Salt Lake</t>
  </si>
  <si>
    <t>Utah</t>
  </si>
  <si>
    <t>North Rural</t>
  </si>
  <si>
    <t>South Rural</t>
  </si>
  <si>
    <t>Male</t>
  </si>
  <si>
    <t>Female</t>
  </si>
  <si>
    <t>White, Non-Hispanic</t>
  </si>
  <si>
    <t>Hispanic</t>
  </si>
  <si>
    <t>Other</t>
  </si>
  <si>
    <t>18-54</t>
  </si>
  <si>
    <t>55+</t>
  </si>
  <si>
    <t>Republican</t>
  </si>
  <si>
    <t>Democrat</t>
  </si>
  <si>
    <t>Independent</t>
  </si>
  <si>
    <t>HS or less</t>
  </si>
  <si>
    <t>Some College</t>
  </si>
  <si>
    <t>College Graduate</t>
  </si>
  <si>
    <t>Post-Grad</t>
  </si>
  <si>
    <t>Urban</t>
  </si>
  <si>
    <t>Suburban</t>
  </si>
  <si>
    <t>Rural</t>
  </si>
  <si>
    <t>*Totals may not sum 100% due to rounding</t>
  </si>
  <si>
    <t>18-34</t>
  </si>
  <si>
    <t>35-44</t>
  </si>
  <si>
    <t>45-54</t>
  </si>
  <si>
    <t>55-64</t>
  </si>
  <si>
    <t>65+</t>
  </si>
  <si>
    <t>Unsure</t>
  </si>
  <si>
    <t>Neither</t>
  </si>
  <si>
    <t>Sample Size</t>
  </si>
  <si>
    <t>Column %</t>
  </si>
  <si>
    <t>Yes</t>
  </si>
  <si>
    <t>No</t>
  </si>
  <si>
    <t xml:space="preserve"> - </t>
  </si>
  <si>
    <t>Supporter of Donald Trump</t>
  </si>
  <si>
    <t>Supporter of the Republican Party</t>
  </si>
  <si>
    <t>Q19 If the 2024 Republican Presidential Primary Election were held today, which of the following candidates would you be most likely to vote for?</t>
  </si>
  <si>
    <t>Ron DeSantis</t>
  </si>
  <si>
    <t>Donald Trump</t>
  </si>
  <si>
    <t>Tim Scott</t>
  </si>
  <si>
    <t>Nikki Haley</t>
  </si>
  <si>
    <t>Vivek Ramaswamy</t>
  </si>
  <si>
    <t>Francis Suarez</t>
  </si>
  <si>
    <t>Mike Pence</t>
  </si>
  <si>
    <t>Chris Christie</t>
  </si>
  <si>
    <t>Larry Elder</t>
  </si>
  <si>
    <t>Someone else not listed</t>
  </si>
  <si>
    <t>None of these Candidates</t>
  </si>
  <si>
    <t>Q20 If the 2024 Republican Presidential Primary Election were held today, which of the following candidates would you be most likely to vote for?</t>
  </si>
  <si>
    <t>Undecided</t>
  </si>
  <si>
    <t>Age Condensed</t>
  </si>
  <si>
    <t>Prefer not to answer</t>
  </si>
  <si>
    <t>17 or younger</t>
  </si>
  <si>
    <t>Count</t>
  </si>
  <si>
    <t>Geographic Density</t>
  </si>
  <si>
    <t>Utah Public Opinion Pulse (UTPOP) - GOP Presidential Primary Toplines and Crosstabs</t>
  </si>
  <si>
    <t>301 Utah Registered Reoublicans with a MoE +/- 5.65% Collected via Online Opt-In Panel</t>
  </si>
  <si>
    <t>Do you think Senator Mitt Romney should run for re-election in 2024?</t>
  </si>
  <si>
    <t>Politically, which of these terms comes closer to how you see yourself, even if both apply to you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5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sz val="1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8"/>
      <color rgb="FF000000"/>
      <name val="Arial"/>
      <family val="2"/>
    </font>
    <font>
      <b/>
      <sz val="8"/>
      <color rgb="FF333333"/>
      <name val="Arial"/>
      <family val="2"/>
    </font>
    <font>
      <sz val="8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5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medium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medium">
        <color indexed="9"/>
      </left>
      <right style="thin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/>
      <diagonal/>
    </border>
    <border diagonalDown="1">
      <left style="medium">
        <color indexed="9"/>
      </left>
      <right style="thin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/>
      <top style="medium">
        <color indexed="9"/>
      </top>
      <bottom/>
      <diagonal/>
    </border>
    <border>
      <left/>
      <right/>
      <top style="medium">
        <color rgb="FFFFFFFF"/>
      </top>
      <bottom/>
      <diagonal/>
    </border>
    <border>
      <left/>
      <right/>
      <top/>
      <bottom style="thin">
        <color rgb="FFFFFFFF"/>
      </bottom>
      <diagonal/>
    </border>
  </borders>
  <cellStyleXfs count="30">
    <xf numFmtId="0" fontId="0" fillId="0" borderId="0"/>
    <xf numFmtId="49" fontId="2" fillId="0" borderId="1"/>
    <xf numFmtId="0" fontId="6" fillId="2" borderId="1">
      <alignment horizontal="center"/>
    </xf>
    <xf numFmtId="0" fontId="9" fillId="3" borderId="2">
      <alignment horizontal="center"/>
    </xf>
    <xf numFmtId="0" fontId="9" fillId="3" borderId="2">
      <alignment horizontal="right"/>
    </xf>
    <xf numFmtId="0" fontId="11" fillId="3" borderId="2"/>
    <xf numFmtId="0" fontId="12" fillId="4" borderId="2">
      <alignment horizontal="right"/>
    </xf>
    <xf numFmtId="0" fontId="14" fillId="4" borderId="2">
      <alignment horizontal="right"/>
    </xf>
    <xf numFmtId="0" fontId="12" fillId="2" borderId="7">
      <alignment horizontal="center"/>
    </xf>
    <xf numFmtId="0" fontId="15" fillId="4" borderId="2">
      <alignment horizontal="right"/>
    </xf>
    <xf numFmtId="0" fontId="5" fillId="5" borderId="11">
      <alignment horizontal="right"/>
    </xf>
    <xf numFmtId="0" fontId="16" fillId="0" borderId="1"/>
    <xf numFmtId="0" fontId="3" fillId="0" borderId="1"/>
    <xf numFmtId="0" fontId="13" fillId="4" borderId="2">
      <alignment horizontal="right"/>
    </xf>
    <xf numFmtId="0" fontId="5" fillId="2" borderId="10">
      <alignment horizontal="center"/>
    </xf>
    <xf numFmtId="0" fontId="5" fillId="4" borderId="2">
      <alignment horizontal="right"/>
    </xf>
    <xf numFmtId="0" fontId="7" fillId="4" borderId="2">
      <alignment horizontal="right"/>
    </xf>
    <xf numFmtId="0" fontId="10" fillId="3" borderId="2"/>
    <xf numFmtId="0" fontId="8" fillId="3" borderId="2">
      <alignment horizontal="right"/>
    </xf>
    <xf numFmtId="0" fontId="8" fillId="3" borderId="2">
      <alignment horizontal="center"/>
    </xf>
    <xf numFmtId="0" fontId="8" fillId="3" borderId="2">
      <alignment horizontal="center"/>
    </xf>
    <xf numFmtId="0" fontId="18" fillId="0" borderId="1"/>
    <xf numFmtId="0" fontId="19" fillId="4" borderId="2">
      <alignment horizontal="right"/>
    </xf>
    <xf numFmtId="0" fontId="20" fillId="4" borderId="2">
      <alignment horizontal="right"/>
    </xf>
    <xf numFmtId="0" fontId="21" fillId="4" borderId="2">
      <alignment horizontal="right"/>
    </xf>
    <xf numFmtId="0" fontId="22" fillId="3" borderId="2"/>
    <xf numFmtId="0" fontId="23" fillId="3" borderId="2">
      <alignment horizontal="right"/>
    </xf>
    <xf numFmtId="0" fontId="24" fillId="2" borderId="1">
      <alignment horizontal="center"/>
    </xf>
    <xf numFmtId="0" fontId="23" fillId="3" borderId="2">
      <alignment horizontal="center"/>
    </xf>
    <xf numFmtId="0" fontId="23" fillId="3" borderId="2">
      <alignment horizontal="center"/>
    </xf>
  </cellStyleXfs>
  <cellXfs count="55">
    <xf numFmtId="0" fontId="0" fillId="0" borderId="0" xfId="0"/>
    <xf numFmtId="49" fontId="2" fillId="0" borderId="1" xfId="11" applyNumberFormat="1" applyFont="1" applyAlignment="1">
      <alignment wrapText="1"/>
    </xf>
    <xf numFmtId="0" fontId="0" fillId="0" borderId="1" xfId="11" applyFont="1" applyAlignment="1">
      <alignment wrapText="1"/>
    </xf>
    <xf numFmtId="2" fontId="4" fillId="0" borderId="1" xfId="11" applyNumberFormat="1" applyFont="1" applyAlignment="1">
      <alignment wrapText="1"/>
    </xf>
    <xf numFmtId="0" fontId="1" fillId="0" borderId="1" xfId="11" applyFont="1" applyAlignment="1">
      <alignment wrapText="1"/>
    </xf>
    <xf numFmtId="0" fontId="17" fillId="6" borderId="22" xfId="11" applyFont="1" applyFill="1" applyBorder="1" applyAlignment="1">
      <alignment horizontal="left" wrapText="1"/>
    </xf>
    <xf numFmtId="0" fontId="17" fillId="6" borderId="22" xfId="11" applyFont="1" applyFill="1" applyBorder="1"/>
    <xf numFmtId="0" fontId="17" fillId="6" borderId="22" xfId="11" applyFont="1" applyFill="1" applyBorder="1" applyAlignment="1">
      <alignment wrapText="1"/>
    </xf>
    <xf numFmtId="0" fontId="3" fillId="0" borderId="1" xfId="12"/>
    <xf numFmtId="9" fontId="13" fillId="4" borderId="21" xfId="13" applyNumberFormat="1" applyBorder="1">
      <alignment horizontal="right"/>
    </xf>
    <xf numFmtId="0" fontId="13" fillId="4" borderId="19" xfId="13" applyBorder="1">
      <alignment horizontal="right"/>
    </xf>
    <xf numFmtId="9" fontId="13" fillId="4" borderId="20" xfId="13" applyNumberFormat="1" applyBorder="1">
      <alignment horizontal="right"/>
    </xf>
    <xf numFmtId="3" fontId="13" fillId="4" borderId="17" xfId="13" applyNumberFormat="1" applyBorder="1">
      <alignment horizontal="right"/>
    </xf>
    <xf numFmtId="0" fontId="10" fillId="3" borderId="18" xfId="17" applyBorder="1"/>
    <xf numFmtId="2" fontId="1" fillId="0" borderId="1" xfId="12" applyNumberFormat="1" applyFont="1"/>
    <xf numFmtId="0" fontId="5" fillId="4" borderId="16" xfId="15" applyBorder="1">
      <alignment horizontal="right"/>
    </xf>
    <xf numFmtId="3" fontId="13" fillId="4" borderId="27" xfId="13" applyNumberFormat="1" applyBorder="1">
      <alignment horizontal="right"/>
    </xf>
    <xf numFmtId="0" fontId="5" fillId="4" borderId="28" xfId="15" applyBorder="1">
      <alignment horizontal="right"/>
    </xf>
    <xf numFmtId="0" fontId="7" fillId="4" borderId="14" xfId="16" applyBorder="1">
      <alignment horizontal="right"/>
    </xf>
    <xf numFmtId="0" fontId="5" fillId="4" borderId="15" xfId="15" applyBorder="1">
      <alignment horizontal="right"/>
    </xf>
    <xf numFmtId="0" fontId="5" fillId="4" borderId="13" xfId="15" applyBorder="1">
      <alignment horizontal="right"/>
    </xf>
    <xf numFmtId="0" fontId="10" fillId="3" borderId="12" xfId="17" applyBorder="1"/>
    <xf numFmtId="0" fontId="8" fillId="3" borderId="29" xfId="18" applyBorder="1">
      <alignment horizontal="right"/>
    </xf>
    <xf numFmtId="49" fontId="2" fillId="0" borderId="1" xfId="11" applyNumberFormat="1" applyFont="1" applyAlignment="1">
      <alignment vertical="center" wrapText="1"/>
    </xf>
    <xf numFmtId="0" fontId="18" fillId="0" borderId="1" xfId="21"/>
    <xf numFmtId="0" fontId="18" fillId="0" borderId="1" xfId="21" applyAlignment="1">
      <alignment wrapText="1"/>
    </xf>
    <xf numFmtId="0" fontId="18" fillId="0" borderId="30" xfId="21" applyBorder="1"/>
    <xf numFmtId="9" fontId="19" fillId="4" borderId="3" xfId="22" applyNumberFormat="1" applyBorder="1">
      <alignment horizontal="right"/>
    </xf>
    <xf numFmtId="0" fontId="20" fillId="4" borderId="13" xfId="23" applyBorder="1" applyAlignment="1">
      <alignment horizontal="right" wrapText="1"/>
    </xf>
    <xf numFmtId="3" fontId="19" fillId="4" borderId="3" xfId="22" applyNumberFormat="1" applyBorder="1">
      <alignment horizontal="right"/>
    </xf>
    <xf numFmtId="0" fontId="21" fillId="4" borderId="13" xfId="24" applyBorder="1" applyAlignment="1">
      <alignment horizontal="right" wrapText="1"/>
    </xf>
    <xf numFmtId="0" fontId="22" fillId="3" borderId="6" xfId="25" applyBorder="1"/>
    <xf numFmtId="0" fontId="22" fillId="3" borderId="4" xfId="25" applyBorder="1"/>
    <xf numFmtId="0" fontId="22" fillId="3" borderId="5" xfId="25" applyBorder="1"/>
    <xf numFmtId="0" fontId="22" fillId="3" borderId="12" xfId="25" applyBorder="1" applyAlignment="1">
      <alignment wrapText="1"/>
    </xf>
    <xf numFmtId="0" fontId="19" fillId="4" borderId="3" xfId="22" applyBorder="1">
      <alignment horizontal="right"/>
    </xf>
    <xf numFmtId="0" fontId="23" fillId="3" borderId="3" xfId="26" applyBorder="1">
      <alignment horizontal="right"/>
    </xf>
    <xf numFmtId="0" fontId="18" fillId="0" borderId="31" xfId="21" applyBorder="1"/>
    <xf numFmtId="0" fontId="18" fillId="0" borderId="32" xfId="21" applyBorder="1"/>
    <xf numFmtId="2" fontId="1" fillId="0" borderId="1" xfId="21" applyNumberFormat="1" applyFont="1"/>
    <xf numFmtId="0" fontId="23" fillId="3" borderId="26" xfId="28" applyBorder="1">
      <alignment horizontal="center"/>
    </xf>
    <xf numFmtId="0" fontId="23" fillId="3" borderId="25" xfId="28" applyBorder="1">
      <alignment horizontal="center"/>
    </xf>
    <xf numFmtId="0" fontId="23" fillId="3" borderId="24" xfId="28" applyBorder="1">
      <alignment horizontal="center"/>
    </xf>
    <xf numFmtId="0" fontId="23" fillId="3" borderId="9" xfId="28" applyBorder="1">
      <alignment horizontal="center"/>
    </xf>
    <xf numFmtId="0" fontId="23" fillId="3" borderId="8" xfId="28" applyBorder="1">
      <alignment horizontal="center"/>
    </xf>
    <xf numFmtId="0" fontId="23" fillId="3" borderId="23" xfId="28" applyBorder="1">
      <alignment horizontal="center"/>
    </xf>
    <xf numFmtId="0" fontId="23" fillId="3" borderId="33" xfId="28" applyBorder="1" applyAlignment="1">
      <alignment horizontal="center" wrapText="1"/>
    </xf>
    <xf numFmtId="0" fontId="23" fillId="3" borderId="34" xfId="28" applyBorder="1" applyAlignment="1">
      <alignment horizontal="center" wrapText="1"/>
    </xf>
    <xf numFmtId="0" fontId="8" fillId="3" borderId="33" xfId="28" applyFont="1" applyBorder="1" applyAlignment="1">
      <alignment horizontal="center" wrapText="1"/>
    </xf>
    <xf numFmtId="0" fontId="8" fillId="3" borderId="26" xfId="28" applyFont="1" applyBorder="1" applyAlignment="1">
      <alignment horizontal="center" wrapText="1"/>
    </xf>
    <xf numFmtId="0" fontId="23" fillId="3" borderId="25" xfId="28" applyBorder="1" applyAlignment="1">
      <alignment horizontal="center" wrapText="1"/>
    </xf>
    <xf numFmtId="0" fontId="23" fillId="3" borderId="24" xfId="28" applyBorder="1" applyAlignment="1">
      <alignment horizontal="center" wrapText="1"/>
    </xf>
    <xf numFmtId="0" fontId="23" fillId="3" borderId="9" xfId="28" applyBorder="1" applyAlignment="1">
      <alignment horizontal="center" wrapText="1"/>
    </xf>
    <xf numFmtId="0" fontId="23" fillId="3" borderId="8" xfId="28" applyBorder="1" applyAlignment="1">
      <alignment horizontal="center" wrapText="1"/>
    </xf>
    <xf numFmtId="0" fontId="23" fillId="3" borderId="23" xfId="28" applyBorder="1" applyAlignment="1">
      <alignment horizontal="center" wrapText="1"/>
    </xf>
  </cellXfs>
  <cellStyles count="30">
    <cellStyle name="AnalysisName" xfId="1" xr:uid="{00000000-0005-0000-0000-000000000000}"/>
    <cellStyle name="ColumnHead" xfId="19" xr:uid="{6E1FF130-6C2F-494E-9EEC-BA2CD28ACD1D}"/>
    <cellStyle name="ColumnHead 2" xfId="29" xr:uid="{144449C9-D1C8-4C70-83B9-1F5456FF8993}"/>
    <cellStyle name="ColumnLeaf" xfId="4" xr:uid="{00000000-0005-0000-0000-000005000000}"/>
    <cellStyle name="ColumnLeaf 2" xfId="18" xr:uid="{F7F5347C-5739-4ED8-8523-CF0D1182CFDD}"/>
    <cellStyle name="ColumnLeaf 3" xfId="26" xr:uid="{9B1BDB7D-D3BB-4303-A084-BD7A0AC5CB1F}"/>
    <cellStyle name="ColumnSection" xfId="3" xr:uid="{00000000-0005-0000-0000-000004000000}"/>
    <cellStyle name="ColumnSection 2" xfId="20" xr:uid="{2CA8C75A-FF32-4D7D-8B1D-B264789AF12A}"/>
    <cellStyle name="ColumnSection 3" xfId="28" xr:uid="{867A006C-7757-48E4-A710-CE727483310C}"/>
    <cellStyle name="Empty" xfId="2" xr:uid="{00000000-0005-0000-0000-000003000000}"/>
    <cellStyle name="Empty 2" xfId="27" xr:uid="{B3D1ECA2-A452-46A3-BB95-A515D1680839}"/>
    <cellStyle name="Normal" xfId="0" builtinId="0"/>
    <cellStyle name="Normal 2" xfId="11" xr:uid="{ACD63FDF-DD34-4D3F-A709-6E2C6FB831A9}"/>
    <cellStyle name="Normal 3" xfId="12" xr:uid="{BB84FE6A-43DF-4D8F-A180-B24DBE34468C}"/>
    <cellStyle name="Normal 4" xfId="21" xr:uid="{B13A136F-F54D-4E0F-B42E-5963871F9DA2}"/>
    <cellStyle name="RowCalc" xfId="6" xr:uid="{00000000-0005-0000-0000-000007000000}"/>
    <cellStyle name="RowCalc 2" xfId="15" xr:uid="{F707A710-7344-4710-86AE-3B800C627B67}"/>
    <cellStyle name="RowCalc 3" xfId="24" xr:uid="{82560FEC-6D5F-4CF2-BC4E-9690C7816962}"/>
    <cellStyle name="RowSection" xfId="5" xr:uid="{00000000-0005-0000-0000-000006000000}"/>
    <cellStyle name="RowSection 2" xfId="17" xr:uid="{DF765D8C-B958-41EB-B769-FB23906F77D2}"/>
    <cellStyle name="RowSection 3" xfId="25" xr:uid="{75BE1B33-D75F-487B-A726-989E7BB41C1C}"/>
    <cellStyle name="RowSpace" xfId="8" xr:uid="{00000000-0005-0000-0000-000009000000}"/>
    <cellStyle name="RowSpace 2" xfId="14" xr:uid="{FC6C2C11-B93F-4939-861C-F7260F274A1C}"/>
    <cellStyle name="RowValueLeaf" xfId="9" xr:uid="{00000000-0005-0000-0000-00000A000000}"/>
    <cellStyle name="RowValueLeaf 2" xfId="16" xr:uid="{0C8E64ED-95AB-4E9D-9101-F3E2B8706DEC}"/>
    <cellStyle name="RowValueLeaf 3" xfId="23" xr:uid="{F6C85B2F-D3D9-4B56-A28B-706EFCB6E10D}"/>
    <cellStyle name="Table" xfId="10" xr:uid="{00000000-0005-0000-0000-00000B000000}"/>
    <cellStyle name="ValueInsignificant" xfId="7" xr:uid="{00000000-0005-0000-0000-000008000000}"/>
    <cellStyle name="ValueInsignificant 2" xfId="13" xr:uid="{91B09B13-1E74-4D12-A739-10CDC419241E}"/>
    <cellStyle name="ValueInsignificant 3" xfId="22" xr:uid="{7591706B-C556-4979-90C8-F2AC7E7E82B6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90</xdr:colOff>
      <xdr:row>1</xdr:row>
      <xdr:rowOff>68915</xdr:rowOff>
    </xdr:from>
    <xdr:to>
      <xdr:col>0</xdr:col>
      <xdr:colOff>1338535</xdr:colOff>
      <xdr:row>4</xdr:row>
      <xdr:rowOff>759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90DC436-5E4F-4BE0-82BE-2B286C86EE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90" y="230840"/>
          <a:ext cx="1318845" cy="4927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63500</xdr:rowOff>
    </xdr:from>
    <xdr:to>
      <xdr:col>0</xdr:col>
      <xdr:colOff>1369645</xdr:colOff>
      <xdr:row>4</xdr:row>
      <xdr:rowOff>9476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DFAE2AE-1D8C-F348-86AC-D27E7A4127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" y="241300"/>
          <a:ext cx="1318845" cy="4884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69F40-98B6-4A5B-B04C-A92ED5443D15}">
  <dimension ref="A1:AM30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AF34" sqref="AF34"/>
    </sheetView>
  </sheetViews>
  <sheetFormatPr baseColWidth="10" defaultColWidth="9.1640625" defaultRowHeight="13" x14ac:dyDescent="0.15"/>
  <cols>
    <col min="1" max="1" width="96.6640625" style="24" customWidth="1"/>
    <col min="2" max="2" width="6.6640625" style="24" customWidth="1"/>
    <col min="3" max="3" width="6.5" style="24" customWidth="1"/>
    <col min="4" max="4" width="8.5" style="24" customWidth="1"/>
    <col min="5" max="5" width="6.6640625" style="24" customWidth="1"/>
    <col min="6" max="6" width="18.5" style="24" customWidth="1"/>
    <col min="7" max="7" width="9.5" style="24" customWidth="1"/>
    <col min="8" max="8" width="7.33203125" style="24" customWidth="1"/>
    <col min="9" max="9" width="6.6640625" style="24" customWidth="1"/>
    <col min="10" max="10" width="7" style="24" customWidth="1"/>
    <col min="11" max="11" width="6" style="24" customWidth="1"/>
    <col min="12" max="12" width="6.6640625" style="24" customWidth="1"/>
    <col min="13" max="13" width="11.5" style="24" customWidth="1"/>
    <col min="14" max="14" width="10.33203125" style="24" customWidth="1"/>
    <col min="15" max="15" width="12.5" style="24" customWidth="1"/>
    <col min="16" max="16" width="6.6640625" style="24" customWidth="1"/>
    <col min="17" max="17" width="10.5" style="24" customWidth="1"/>
    <col min="18" max="18" width="13.5" style="24" customWidth="1"/>
    <col min="19" max="19" width="16.33203125" style="24" customWidth="1"/>
    <col min="20" max="20" width="10.5" style="24" customWidth="1"/>
    <col min="21" max="21" width="6.6640625" style="24" customWidth="1"/>
    <col min="22" max="22" width="9.83203125" style="24" customWidth="1"/>
    <col min="23" max="23" width="7" style="24" customWidth="1"/>
    <col min="24" max="24" width="11.6640625" style="24" customWidth="1"/>
    <col min="25" max="25" width="12" style="24" customWidth="1"/>
    <col min="26" max="26" width="6.6640625" style="24" customWidth="1"/>
    <col min="27" max="27" width="7.5" style="24" customWidth="1"/>
    <col min="28" max="28" width="10.33203125" style="24" customWidth="1"/>
    <col min="29" max="29" width="7" style="24" customWidth="1"/>
    <col min="30" max="30" width="9.1640625" style="24"/>
    <col min="31" max="31" width="18.33203125" style="24" bestFit="1" customWidth="1"/>
    <col min="32" max="32" width="22.33203125" style="24" bestFit="1" customWidth="1"/>
    <col min="33" max="16384" width="9.1640625" style="24"/>
  </cols>
  <sheetData>
    <row r="1" spans="1:39" s="39" customFormat="1" ht="14" x14ac:dyDescent="0.15">
      <c r="A1" s="1" t="s">
        <v>66</v>
      </c>
    </row>
    <row r="2" spans="1:39" s="39" customFormat="1" x14ac:dyDescent="0.15">
      <c r="A2" s="2"/>
    </row>
    <row r="3" spans="1:39" s="39" customFormat="1" ht="12" x14ac:dyDescent="0.15">
      <c r="A3" s="3"/>
    </row>
    <row r="4" spans="1:39" s="39" customFormat="1" ht="11" x14ac:dyDescent="0.15">
      <c r="A4" s="4"/>
    </row>
    <row r="5" spans="1:39" s="39" customFormat="1" ht="11" x14ac:dyDescent="0.15">
      <c r="A5" s="4"/>
    </row>
    <row r="6" spans="1:39" s="39" customFormat="1" thickBot="1" x14ac:dyDescent="0.2">
      <c r="A6" s="4" t="s">
        <v>1</v>
      </c>
    </row>
    <row r="7" spans="1:39" ht="13" customHeight="1" x14ac:dyDescent="0.15">
      <c r="A7" s="5" t="s">
        <v>2</v>
      </c>
      <c r="B7" s="40" t="s">
        <v>4</v>
      </c>
      <c r="C7" s="41"/>
      <c r="D7" s="42"/>
      <c r="E7" s="40" t="s">
        <v>7</v>
      </c>
      <c r="F7" s="41"/>
      <c r="G7" s="41"/>
      <c r="H7" s="42"/>
      <c r="I7" s="40" t="s">
        <v>61</v>
      </c>
      <c r="J7" s="41"/>
      <c r="K7" s="42"/>
      <c r="L7" s="40" t="s">
        <v>6</v>
      </c>
      <c r="M7" s="41"/>
      <c r="N7" s="41"/>
      <c r="O7" s="42"/>
      <c r="P7" s="40" t="s">
        <v>8</v>
      </c>
      <c r="Q7" s="41"/>
      <c r="R7" s="41"/>
      <c r="S7" s="41"/>
      <c r="T7" s="42"/>
      <c r="U7" s="40" t="s">
        <v>3</v>
      </c>
      <c r="V7" s="41"/>
      <c r="W7" s="41"/>
      <c r="X7" s="41"/>
      <c r="Y7" s="42"/>
      <c r="Z7" s="40" t="s">
        <v>65</v>
      </c>
      <c r="AA7" s="41"/>
      <c r="AB7" s="41"/>
      <c r="AC7" s="42"/>
      <c r="AD7" s="49" t="s">
        <v>69</v>
      </c>
      <c r="AE7" s="50"/>
      <c r="AF7" s="50"/>
      <c r="AG7" s="51"/>
      <c r="AH7" s="48" t="s">
        <v>68</v>
      </c>
      <c r="AI7" s="46"/>
      <c r="AJ7" s="46"/>
      <c r="AK7" s="46"/>
      <c r="AL7" s="38"/>
      <c r="AM7" s="37"/>
    </row>
    <row r="8" spans="1:39" x14ac:dyDescent="0.15">
      <c r="A8" s="6" t="s">
        <v>67</v>
      </c>
      <c r="B8" s="43"/>
      <c r="C8" s="44"/>
      <c r="D8" s="45"/>
      <c r="E8" s="43"/>
      <c r="F8" s="44"/>
      <c r="G8" s="44"/>
      <c r="H8" s="45"/>
      <c r="I8" s="43"/>
      <c r="J8" s="44"/>
      <c r="K8" s="45"/>
      <c r="L8" s="43"/>
      <c r="M8" s="44"/>
      <c r="N8" s="44"/>
      <c r="O8" s="45"/>
      <c r="P8" s="43"/>
      <c r="Q8" s="44"/>
      <c r="R8" s="44"/>
      <c r="S8" s="44"/>
      <c r="T8" s="45"/>
      <c r="U8" s="43"/>
      <c r="V8" s="44"/>
      <c r="W8" s="44"/>
      <c r="X8" s="44"/>
      <c r="Y8" s="45"/>
      <c r="Z8" s="43"/>
      <c r="AA8" s="44"/>
      <c r="AB8" s="44"/>
      <c r="AC8" s="45"/>
      <c r="AD8" s="52"/>
      <c r="AE8" s="53"/>
      <c r="AF8" s="53"/>
      <c r="AG8" s="54"/>
      <c r="AH8" s="47"/>
      <c r="AI8" s="47"/>
      <c r="AJ8" s="47"/>
      <c r="AK8" s="47"/>
      <c r="AM8" s="26"/>
    </row>
    <row r="9" spans="1:39" x14ac:dyDescent="0.15">
      <c r="A9" s="7" t="s">
        <v>32</v>
      </c>
      <c r="B9" s="36" t="s">
        <v>10</v>
      </c>
      <c r="C9" s="36" t="s">
        <v>15</v>
      </c>
      <c r="D9" s="36" t="s">
        <v>16</v>
      </c>
      <c r="E9" s="36" t="s">
        <v>10</v>
      </c>
      <c r="F9" s="36" t="s">
        <v>17</v>
      </c>
      <c r="G9" s="36" t="s">
        <v>18</v>
      </c>
      <c r="H9" s="36" t="s">
        <v>19</v>
      </c>
      <c r="I9" s="36" t="s">
        <v>10</v>
      </c>
      <c r="J9" s="36" t="s">
        <v>20</v>
      </c>
      <c r="K9" s="36" t="s">
        <v>21</v>
      </c>
      <c r="L9" s="36" t="s">
        <v>10</v>
      </c>
      <c r="M9" s="36" t="s">
        <v>22</v>
      </c>
      <c r="N9" s="36" t="s">
        <v>23</v>
      </c>
      <c r="O9" s="36" t="s">
        <v>24</v>
      </c>
      <c r="P9" s="36" t="s">
        <v>10</v>
      </c>
      <c r="Q9" s="36" t="s">
        <v>25</v>
      </c>
      <c r="R9" s="36" t="s">
        <v>26</v>
      </c>
      <c r="S9" s="36" t="s">
        <v>27</v>
      </c>
      <c r="T9" s="36" t="s">
        <v>28</v>
      </c>
      <c r="U9" s="36" t="s">
        <v>10</v>
      </c>
      <c r="V9" s="36" t="s">
        <v>11</v>
      </c>
      <c r="W9" s="36" t="s">
        <v>12</v>
      </c>
      <c r="X9" s="36" t="s">
        <v>13</v>
      </c>
      <c r="Y9" s="36" t="s">
        <v>14</v>
      </c>
      <c r="Z9" s="36" t="s">
        <v>10</v>
      </c>
      <c r="AA9" s="36" t="s">
        <v>29</v>
      </c>
      <c r="AB9" s="36" t="s">
        <v>30</v>
      </c>
      <c r="AC9" s="36" t="s">
        <v>31</v>
      </c>
      <c r="AD9" s="36" t="s">
        <v>10</v>
      </c>
      <c r="AE9" s="36" t="s">
        <v>45</v>
      </c>
      <c r="AF9" s="36" t="s">
        <v>46</v>
      </c>
      <c r="AG9" s="36" t="s">
        <v>39</v>
      </c>
      <c r="AH9" s="36" t="s">
        <v>10</v>
      </c>
      <c r="AI9" s="36" t="s">
        <v>42</v>
      </c>
      <c r="AJ9" s="36" t="s">
        <v>43</v>
      </c>
      <c r="AK9" s="36" t="s">
        <v>38</v>
      </c>
      <c r="AM9" s="26"/>
    </row>
    <row r="10" spans="1:39" x14ac:dyDescent="0.15">
      <c r="A10" s="34" t="s">
        <v>47</v>
      </c>
      <c r="B10" s="32"/>
      <c r="C10" s="32"/>
      <c r="D10" s="31"/>
      <c r="E10" s="33"/>
      <c r="F10" s="32"/>
      <c r="G10" s="32"/>
      <c r="H10" s="31"/>
      <c r="I10" s="33"/>
      <c r="J10" s="32"/>
      <c r="K10" s="31"/>
      <c r="L10" s="33"/>
      <c r="M10" s="32"/>
      <c r="N10" s="32"/>
      <c r="O10" s="31"/>
      <c r="P10" s="33"/>
      <c r="Q10" s="32"/>
      <c r="R10" s="32"/>
      <c r="S10" s="32"/>
      <c r="T10" s="31"/>
      <c r="U10" s="33"/>
      <c r="V10" s="32"/>
      <c r="W10" s="32"/>
      <c r="X10" s="32"/>
      <c r="Y10" s="31"/>
      <c r="Z10" s="33"/>
      <c r="AA10" s="32"/>
      <c r="AB10" s="32"/>
      <c r="AC10" s="31"/>
      <c r="AD10" s="33"/>
      <c r="AE10" s="32"/>
      <c r="AF10" s="32"/>
      <c r="AG10" s="31"/>
      <c r="AH10" s="33"/>
      <c r="AI10" s="32"/>
      <c r="AJ10" s="32"/>
      <c r="AK10" s="31"/>
      <c r="AM10" s="26"/>
    </row>
    <row r="11" spans="1:39" x14ac:dyDescent="0.15">
      <c r="A11" s="30" t="s">
        <v>40</v>
      </c>
      <c r="B11" s="29">
        <v>300.81681295793214</v>
      </c>
      <c r="C11" s="29">
        <v>143.49447638079283</v>
      </c>
      <c r="D11" s="29">
        <v>157.32233657713957</v>
      </c>
      <c r="E11" s="29">
        <v>300.81681295793214</v>
      </c>
      <c r="F11" s="29">
        <v>277.60518464208053</v>
      </c>
      <c r="G11" s="29">
        <v>16.162776007863279</v>
      </c>
      <c r="H11" s="29">
        <v>7.0488523079884224</v>
      </c>
      <c r="I11" s="29">
        <v>300.81681295793214</v>
      </c>
      <c r="J11" s="29">
        <v>192.77270407432687</v>
      </c>
      <c r="K11" s="29">
        <v>108.0441088836055</v>
      </c>
      <c r="L11" s="29">
        <v>300.81681295793214</v>
      </c>
      <c r="M11" s="29">
        <v>300.81681295793214</v>
      </c>
      <c r="N11" s="35" t="s">
        <v>44</v>
      </c>
      <c r="O11" s="35" t="s">
        <v>44</v>
      </c>
      <c r="P11" s="29">
        <v>300.81681295793214</v>
      </c>
      <c r="Q11" s="29">
        <v>64.446586911448946</v>
      </c>
      <c r="R11" s="29">
        <v>121.4917931471777</v>
      </c>
      <c r="S11" s="29">
        <v>76.915306369863188</v>
      </c>
      <c r="T11" s="29">
        <v>37.963126529442597</v>
      </c>
      <c r="U11" s="29">
        <v>300.81681295793214</v>
      </c>
      <c r="V11" s="29">
        <v>80.090579747734608</v>
      </c>
      <c r="W11" s="29">
        <v>71.307135368910963</v>
      </c>
      <c r="X11" s="29">
        <v>81.177679064100687</v>
      </c>
      <c r="Y11" s="29">
        <v>68.241418777186141</v>
      </c>
      <c r="Z11" s="29">
        <v>300.81681295793214</v>
      </c>
      <c r="AA11" s="29">
        <v>44.500659252921196</v>
      </c>
      <c r="AB11" s="29">
        <v>194.62556402476332</v>
      </c>
      <c r="AC11" s="29">
        <v>61.690589680247768</v>
      </c>
      <c r="AD11" s="29">
        <v>300.81681295793214</v>
      </c>
      <c r="AE11" s="29">
        <v>91.60097964701859</v>
      </c>
      <c r="AF11" s="29">
        <v>172.29923586088955</v>
      </c>
      <c r="AG11" s="29">
        <v>36.916597450024184</v>
      </c>
      <c r="AH11" s="29">
        <v>300.81681295793214</v>
      </c>
      <c r="AI11" s="29">
        <v>100.28141648422199</v>
      </c>
      <c r="AJ11" s="29">
        <v>163.21499726416897</v>
      </c>
      <c r="AK11" s="29">
        <v>37.320399209541463</v>
      </c>
      <c r="AM11" s="26"/>
    </row>
    <row r="12" spans="1:39" x14ac:dyDescent="0.15">
      <c r="A12" s="28" t="s">
        <v>48</v>
      </c>
      <c r="B12" s="27">
        <v>0.18020111022811142</v>
      </c>
      <c r="C12" s="27">
        <v>0.1768361348435116</v>
      </c>
      <c r="D12" s="27">
        <v>0.18327032081417849</v>
      </c>
      <c r="E12" s="27">
        <v>0.18020111022811142</v>
      </c>
      <c r="F12" s="27">
        <v>0.17219006569899428</v>
      </c>
      <c r="G12" s="27">
        <v>0.30361171930285691</v>
      </c>
      <c r="H12" s="27">
        <v>0.21272405924104174</v>
      </c>
      <c r="I12" s="27">
        <v>0.18020111022811142</v>
      </c>
      <c r="J12" s="27">
        <v>0.20064380736926479</v>
      </c>
      <c r="K12" s="27">
        <v>0.14372717335925317</v>
      </c>
      <c r="L12" s="27">
        <v>0.18020111022811142</v>
      </c>
      <c r="M12" s="27">
        <v>0.18020111022811142</v>
      </c>
      <c r="N12" s="35" t="s">
        <v>44</v>
      </c>
      <c r="O12" s="35" t="s">
        <v>44</v>
      </c>
      <c r="P12" s="27">
        <v>0.18020111022811142</v>
      </c>
      <c r="Q12" s="27">
        <v>0.13930646322166909</v>
      </c>
      <c r="R12" s="27">
        <v>0.20960688863640783</v>
      </c>
      <c r="S12" s="27">
        <v>0.16305902086251253</v>
      </c>
      <c r="T12" s="27">
        <v>0.19024898470652013</v>
      </c>
      <c r="U12" s="27">
        <v>0.18020111022811142</v>
      </c>
      <c r="V12" s="27">
        <v>0.18445971459929247</v>
      </c>
      <c r="W12" s="27">
        <v>0.19963420555354564</v>
      </c>
      <c r="X12" s="27">
        <v>0.17886037469495855</v>
      </c>
      <c r="Y12" s="27">
        <v>0.15649183392372365</v>
      </c>
      <c r="Z12" s="27">
        <v>0.18020111022811142</v>
      </c>
      <c r="AA12" s="27">
        <v>0.10905477305080984</v>
      </c>
      <c r="AB12" s="27">
        <v>0.21285691597217071</v>
      </c>
      <c r="AC12" s="27">
        <v>0.12849799439906312</v>
      </c>
      <c r="AD12" s="27">
        <v>0.18020111022811142</v>
      </c>
      <c r="AE12" s="27">
        <v>8.5939274861730752E-2</v>
      </c>
      <c r="AF12" s="27">
        <v>0.2551471378209258</v>
      </c>
      <c r="AG12" s="27">
        <v>6.4300211507505187E-2</v>
      </c>
      <c r="AH12" s="27">
        <v>0.18020111022811142</v>
      </c>
      <c r="AI12" s="27">
        <v>0.11648746579827012</v>
      </c>
      <c r="AJ12" s="27">
        <v>0.21698054018744206</v>
      </c>
      <c r="AK12" s="27">
        <v>0.19055308825593176</v>
      </c>
      <c r="AM12" s="26"/>
    </row>
    <row r="13" spans="1:39" x14ac:dyDescent="0.15">
      <c r="A13" s="28" t="s">
        <v>49</v>
      </c>
      <c r="B13" s="27">
        <v>0.47751183478467996</v>
      </c>
      <c r="C13" s="27">
        <v>0.56851553727465343</v>
      </c>
      <c r="D13" s="27">
        <v>0.39450691048958847</v>
      </c>
      <c r="E13" s="27">
        <v>0.47751183478467996</v>
      </c>
      <c r="F13" s="27">
        <v>0.4766852301607013</v>
      </c>
      <c r="G13" s="27">
        <v>0.4961027593938061</v>
      </c>
      <c r="H13" s="27">
        <v>0.4674376811681617</v>
      </c>
      <c r="I13" s="27">
        <v>0.47751183478467996</v>
      </c>
      <c r="J13" s="27">
        <v>0.486425874213126</v>
      </c>
      <c r="K13" s="27">
        <v>0.46160737222209802</v>
      </c>
      <c r="L13" s="27">
        <v>0.47751183478467996</v>
      </c>
      <c r="M13" s="27">
        <v>0.47751183478467996</v>
      </c>
      <c r="N13" s="35" t="s">
        <v>44</v>
      </c>
      <c r="O13" s="35" t="s">
        <v>44</v>
      </c>
      <c r="P13" s="27">
        <v>0.47751183478467996</v>
      </c>
      <c r="Q13" s="27">
        <v>0.63551391651059985</v>
      </c>
      <c r="R13" s="27">
        <v>0.48705848342561597</v>
      </c>
      <c r="S13" s="27">
        <v>0.4485370428621418</v>
      </c>
      <c r="T13" s="27">
        <v>0.23743863245558561</v>
      </c>
      <c r="U13" s="27">
        <v>0.47751183478467996</v>
      </c>
      <c r="V13" s="27">
        <v>0.37703454643469519</v>
      </c>
      <c r="W13" s="27">
        <v>0.49767970590898297</v>
      </c>
      <c r="X13" s="27">
        <v>0.38892902511646765</v>
      </c>
      <c r="Y13" s="27">
        <v>0.67973679288480282</v>
      </c>
      <c r="Z13" s="27">
        <v>0.47751183478467996</v>
      </c>
      <c r="AA13" s="27">
        <v>0.51044225393761222</v>
      </c>
      <c r="AB13" s="27">
        <v>0.40118835207368253</v>
      </c>
      <c r="AC13" s="27">
        <v>0.69454778108668935</v>
      </c>
      <c r="AD13" s="27">
        <v>0.47751183478467996</v>
      </c>
      <c r="AE13" s="27">
        <v>0.85770848406218836</v>
      </c>
      <c r="AF13" s="27">
        <v>0.37394262175558068</v>
      </c>
      <c r="AG13" s="27">
        <v>1.7515777680689348E-2</v>
      </c>
      <c r="AH13" s="27">
        <v>0.47751183478467996</v>
      </c>
      <c r="AI13" s="27">
        <v>0.30886761089476145</v>
      </c>
      <c r="AJ13" s="27">
        <v>0.58418032348479265</v>
      </c>
      <c r="AK13" s="27">
        <v>0.46416751242085347</v>
      </c>
      <c r="AM13" s="26"/>
    </row>
    <row r="14" spans="1:39" x14ac:dyDescent="0.15">
      <c r="A14" s="28" t="s">
        <v>50</v>
      </c>
      <c r="B14" s="27">
        <v>2.9949133049927718E-2</v>
      </c>
      <c r="C14" s="27">
        <v>3.6004149339285745E-2</v>
      </c>
      <c r="D14" s="27">
        <v>2.4426322933942805E-2</v>
      </c>
      <c r="E14" s="27">
        <v>2.9949133049927718E-2</v>
      </c>
      <c r="F14" s="27">
        <v>2.9453221547330783E-2</v>
      </c>
      <c r="G14" s="27">
        <v>5.152801403523026E-2</v>
      </c>
      <c r="H14" s="27">
        <v>0</v>
      </c>
      <c r="I14" s="27">
        <v>2.9949133049927718E-2</v>
      </c>
      <c r="J14" s="27">
        <v>2.7092652641840815E-2</v>
      </c>
      <c r="K14" s="27">
        <v>3.5045676101575732E-2</v>
      </c>
      <c r="L14" s="27">
        <v>2.9949133049927718E-2</v>
      </c>
      <c r="M14" s="27">
        <v>2.9949133049927718E-2</v>
      </c>
      <c r="N14" s="35" t="s">
        <v>44</v>
      </c>
      <c r="O14" s="35" t="s">
        <v>44</v>
      </c>
      <c r="P14" s="27">
        <v>2.9949133049927718E-2</v>
      </c>
      <c r="Q14" s="27">
        <v>0</v>
      </c>
      <c r="R14" s="27">
        <v>2.4961254185465295E-2</v>
      </c>
      <c r="S14" s="27">
        <v>3.6673385255624864E-2</v>
      </c>
      <c r="T14" s="27">
        <v>8.3129890783196839E-2</v>
      </c>
      <c r="U14" s="27">
        <v>2.9949133049927718E-2</v>
      </c>
      <c r="V14" s="27">
        <v>2.9437678140891904E-2</v>
      </c>
      <c r="W14" s="27">
        <v>0</v>
      </c>
      <c r="X14" s="27">
        <v>8.1937819889489713E-2</v>
      </c>
      <c r="Y14" s="27">
        <v>0</v>
      </c>
      <c r="Z14" s="27">
        <v>2.9949133049927718E-2</v>
      </c>
      <c r="AA14" s="27">
        <v>0</v>
      </c>
      <c r="AB14" s="27">
        <v>4.3533292531445555E-2</v>
      </c>
      <c r="AC14" s="27">
        <v>8.696806837567031E-3</v>
      </c>
      <c r="AD14" s="27">
        <v>2.9949133049927718E-2</v>
      </c>
      <c r="AE14" s="27">
        <v>0</v>
      </c>
      <c r="AF14" s="27">
        <v>3.0438197109765471E-2</v>
      </c>
      <c r="AG14" s="27">
        <v>0.10197918854881181</v>
      </c>
      <c r="AH14" s="27">
        <v>2.9949133049927718E-2</v>
      </c>
      <c r="AI14" s="27">
        <v>4.2693584897132472E-2</v>
      </c>
      <c r="AJ14" s="27">
        <v>2.1596055463015656E-2</v>
      </c>
      <c r="AK14" s="27">
        <v>3.2235171081395744E-2</v>
      </c>
      <c r="AM14" s="26"/>
    </row>
    <row r="15" spans="1:39" x14ac:dyDescent="0.15">
      <c r="A15" s="28" t="s">
        <v>51</v>
      </c>
      <c r="B15" s="27">
        <v>2.5672053442790055E-2</v>
      </c>
      <c r="C15" s="27">
        <v>2.421248941360685E-2</v>
      </c>
      <c r="D15" s="27">
        <v>2.7003328967096701E-2</v>
      </c>
      <c r="E15" s="27">
        <v>2.5672053442790055E-2</v>
      </c>
      <c r="F15" s="27">
        <v>2.5982746805483341E-2</v>
      </c>
      <c r="G15" s="27">
        <v>3.1531716708394629E-2</v>
      </c>
      <c r="H15" s="27">
        <v>0</v>
      </c>
      <c r="I15" s="27">
        <v>2.5672053442790055E-2</v>
      </c>
      <c r="J15" s="27">
        <v>3.0978216525033866E-2</v>
      </c>
      <c r="K15" s="27">
        <v>1.6204777381256256E-2</v>
      </c>
      <c r="L15" s="27">
        <v>2.5672053442790055E-2</v>
      </c>
      <c r="M15" s="27">
        <v>2.5672053442790055E-2</v>
      </c>
      <c r="N15" s="35" t="s">
        <v>44</v>
      </c>
      <c r="O15" s="35" t="s">
        <v>44</v>
      </c>
      <c r="P15" s="27">
        <v>2.5672053442790055E-2</v>
      </c>
      <c r="Q15" s="27">
        <v>1.4503174975310475E-2</v>
      </c>
      <c r="R15" s="27">
        <v>2.639056546819088E-2</v>
      </c>
      <c r="S15" s="27">
        <v>6.6259903048487192E-3</v>
      </c>
      <c r="T15" s="27">
        <v>8.0921363908878829E-2</v>
      </c>
      <c r="U15" s="27">
        <v>2.5672053442790055E-2</v>
      </c>
      <c r="V15" s="27">
        <v>5.5050651783351764E-2</v>
      </c>
      <c r="W15" s="27">
        <v>9.2688139166676228E-3</v>
      </c>
      <c r="X15" s="27">
        <v>2.0434962798632439E-2</v>
      </c>
      <c r="Y15" s="27">
        <v>1.4562288992728977E-2</v>
      </c>
      <c r="Z15" s="27">
        <v>2.5672053442790055E-2</v>
      </c>
      <c r="AA15" s="27">
        <v>0</v>
      </c>
      <c r="AB15" s="27">
        <v>3.6196467861769187E-2</v>
      </c>
      <c r="AC15" s="27">
        <v>1.0987531955166182E-2</v>
      </c>
      <c r="AD15" s="27">
        <v>2.5672053442790055E-2</v>
      </c>
      <c r="AE15" s="27">
        <v>0</v>
      </c>
      <c r="AF15" s="27">
        <v>2.8329214210246374E-2</v>
      </c>
      <c r="AG15" s="27">
        <v>7.6970347595754621E-2</v>
      </c>
      <c r="AH15" s="27">
        <v>2.5672053442790055E-2</v>
      </c>
      <c r="AI15" s="27">
        <v>3.995464208641826E-2</v>
      </c>
      <c r="AJ15" s="27">
        <v>6.0886026294434594E-3</v>
      </c>
      <c r="AK15" s="27">
        <v>7.2939357331325255E-2</v>
      </c>
      <c r="AM15" s="26"/>
    </row>
    <row r="16" spans="1:39" x14ac:dyDescent="0.15">
      <c r="A16" s="28" t="s">
        <v>52</v>
      </c>
      <c r="B16" s="27">
        <v>5.9152643830937296E-2</v>
      </c>
      <c r="C16" s="27">
        <v>3.0712018251731237E-2</v>
      </c>
      <c r="D16" s="27">
        <v>8.5093478198276354E-2</v>
      </c>
      <c r="E16" s="27">
        <v>5.9152643830937296E-2</v>
      </c>
      <c r="F16" s="27">
        <v>6.1402991319666936E-2</v>
      </c>
      <c r="G16" s="27">
        <v>0</v>
      </c>
      <c r="H16" s="27">
        <v>0.10616211259497801</v>
      </c>
      <c r="I16" s="27">
        <v>5.9152643830937296E-2</v>
      </c>
      <c r="J16" s="27">
        <v>5.6452555175322536E-2</v>
      </c>
      <c r="K16" s="27">
        <v>6.3970152131588756E-2</v>
      </c>
      <c r="L16" s="27">
        <v>5.9152643830937296E-2</v>
      </c>
      <c r="M16" s="27">
        <v>5.9152643830937296E-2</v>
      </c>
      <c r="N16" s="35" t="s">
        <v>44</v>
      </c>
      <c r="O16" s="35" t="s">
        <v>44</v>
      </c>
      <c r="P16" s="27">
        <v>5.9152643830937296E-2</v>
      </c>
      <c r="Q16" s="27">
        <v>8.0397814594576872E-2</v>
      </c>
      <c r="R16" s="27">
        <v>5.5032533734519565E-2</v>
      </c>
      <c r="S16" s="27">
        <v>6.1943169150733696E-2</v>
      </c>
      <c r="T16" s="27">
        <v>3.0618289855777157E-2</v>
      </c>
      <c r="U16" s="27">
        <v>5.9152643830937296E-2</v>
      </c>
      <c r="V16" s="27">
        <v>7.4635720506962822E-2</v>
      </c>
      <c r="W16" s="27">
        <v>5.9726052072994931E-2</v>
      </c>
      <c r="X16" s="27">
        <v>9.309945882757123E-2</v>
      </c>
      <c r="Y16" s="27">
        <v>0</v>
      </c>
      <c r="Z16" s="27">
        <v>5.9152643830937296E-2</v>
      </c>
      <c r="AA16" s="27">
        <v>0.10949065580092598</v>
      </c>
      <c r="AB16" s="27">
        <v>5.5990438395597669E-2</v>
      </c>
      <c r="AC16" s="27">
        <v>3.2817529996696036E-2</v>
      </c>
      <c r="AD16" s="27">
        <v>5.9152643830937296E-2</v>
      </c>
      <c r="AE16" s="27">
        <v>2.9032641007807343E-2</v>
      </c>
      <c r="AF16" s="27">
        <v>7.5691158073253495E-2</v>
      </c>
      <c r="AG16" s="27">
        <v>5.6699774202894189E-2</v>
      </c>
      <c r="AH16" s="27">
        <v>5.9152643830937296E-2</v>
      </c>
      <c r="AI16" s="27">
        <v>7.6135226699077727E-2</v>
      </c>
      <c r="AJ16" s="27">
        <v>5.6903951761541477E-2</v>
      </c>
      <c r="AK16" s="27">
        <v>2.3354066540213915E-2</v>
      </c>
      <c r="AM16" s="26"/>
    </row>
    <row r="17" spans="1:39" x14ac:dyDescent="0.15">
      <c r="A17" s="28" t="s">
        <v>53</v>
      </c>
      <c r="B17" s="27">
        <v>1.6930441792353155E-3</v>
      </c>
      <c r="C17" s="27">
        <v>0</v>
      </c>
      <c r="D17" s="27">
        <v>3.2372780958845183E-3</v>
      </c>
      <c r="E17" s="27">
        <v>1.6930441792353155E-3</v>
      </c>
      <c r="F17" s="27">
        <v>1.834606060586321E-3</v>
      </c>
      <c r="G17" s="27">
        <v>0</v>
      </c>
      <c r="H17" s="27">
        <v>0</v>
      </c>
      <c r="I17" s="27">
        <v>1.6930441792353155E-3</v>
      </c>
      <c r="J17" s="27">
        <v>2.6419516011881934E-3</v>
      </c>
      <c r="K17" s="27">
        <v>0</v>
      </c>
      <c r="L17" s="27">
        <v>1.6930441792353155E-3</v>
      </c>
      <c r="M17" s="27">
        <v>1.6930441792353155E-3</v>
      </c>
      <c r="N17" s="35" t="s">
        <v>44</v>
      </c>
      <c r="O17" s="35" t="s">
        <v>44</v>
      </c>
      <c r="P17" s="27">
        <v>1.6930441792353155E-3</v>
      </c>
      <c r="Q17" s="27">
        <v>0</v>
      </c>
      <c r="R17" s="27">
        <v>0</v>
      </c>
      <c r="S17" s="27">
        <v>0</v>
      </c>
      <c r="T17" s="27">
        <v>1.3415548210960894E-2</v>
      </c>
      <c r="U17" s="27">
        <v>1.6930441792353155E-3</v>
      </c>
      <c r="V17" s="27">
        <v>0</v>
      </c>
      <c r="W17" s="27">
        <v>0</v>
      </c>
      <c r="X17" s="27">
        <v>0</v>
      </c>
      <c r="Y17" s="27">
        <v>7.463153072145812E-3</v>
      </c>
      <c r="Z17" s="27">
        <v>1.6930441792353155E-3</v>
      </c>
      <c r="AA17" s="27">
        <v>1.1444687848329202E-2</v>
      </c>
      <c r="AB17" s="27">
        <v>0</v>
      </c>
      <c r="AC17" s="27">
        <v>0</v>
      </c>
      <c r="AD17" s="27">
        <v>1.6930441792353155E-3</v>
      </c>
      <c r="AE17" s="27">
        <v>5.5599422206738603E-3</v>
      </c>
      <c r="AF17" s="27">
        <v>0</v>
      </c>
      <c r="AG17" s="27">
        <v>0</v>
      </c>
      <c r="AH17" s="27">
        <v>1.6930441792353155E-3</v>
      </c>
      <c r="AI17" s="27">
        <v>5.0786693292737542E-3</v>
      </c>
      <c r="AJ17" s="27">
        <v>0</v>
      </c>
      <c r="AK17" s="27">
        <v>0</v>
      </c>
      <c r="AM17" s="26"/>
    </row>
    <row r="18" spans="1:39" x14ac:dyDescent="0.15">
      <c r="A18" s="28" t="s">
        <v>54</v>
      </c>
      <c r="B18" s="27">
        <v>0.10195192263533996</v>
      </c>
      <c r="C18" s="27">
        <v>9.0365842506221164E-2</v>
      </c>
      <c r="D18" s="27">
        <v>0.11251964326297374</v>
      </c>
      <c r="E18" s="27">
        <v>0.10195192263533996</v>
      </c>
      <c r="F18" s="27">
        <v>0.10505092287012884</v>
      </c>
      <c r="G18" s="27">
        <v>0</v>
      </c>
      <c r="H18" s="27">
        <v>0.21367614699581855</v>
      </c>
      <c r="I18" s="27">
        <v>0.10195192263533996</v>
      </c>
      <c r="J18" s="27">
        <v>8.1319674594496821E-2</v>
      </c>
      <c r="K18" s="27">
        <v>0.13876405692995725</v>
      </c>
      <c r="L18" s="27">
        <v>0.10195192263533996</v>
      </c>
      <c r="M18" s="27">
        <v>0.10195192263533996</v>
      </c>
      <c r="N18" s="35" t="s">
        <v>44</v>
      </c>
      <c r="O18" s="35" t="s">
        <v>44</v>
      </c>
      <c r="P18" s="27">
        <v>0.10195192263533996</v>
      </c>
      <c r="Q18" s="27">
        <v>6.6442748192835854E-2</v>
      </c>
      <c r="R18" s="27">
        <v>7.9756464948027087E-2</v>
      </c>
      <c r="S18" s="27">
        <v>0.1381990800771998</v>
      </c>
      <c r="T18" s="27">
        <v>0.15982518103610169</v>
      </c>
      <c r="U18" s="27">
        <v>0.10195192263533996</v>
      </c>
      <c r="V18" s="27">
        <v>5.7722420988694657E-2</v>
      </c>
      <c r="W18" s="27">
        <v>0.13871331793634159</v>
      </c>
      <c r="X18" s="27">
        <v>0.12322285619600376</v>
      </c>
      <c r="Y18" s="27">
        <v>9.0145187156151427E-2</v>
      </c>
      <c r="Z18" s="27">
        <v>0.10195192263533996</v>
      </c>
      <c r="AA18" s="27">
        <v>7.1055798175840845E-2</v>
      </c>
      <c r="AB18" s="27">
        <v>0.1185856534926885</v>
      </c>
      <c r="AC18" s="27">
        <v>7.1761720972607357E-2</v>
      </c>
      <c r="AD18" s="27">
        <v>0.10195192263533996</v>
      </c>
      <c r="AE18" s="27">
        <v>0</v>
      </c>
      <c r="AF18" s="27">
        <v>0.14901687010972534</v>
      </c>
      <c r="AG18" s="27">
        <v>0.13526055857583499</v>
      </c>
      <c r="AH18" s="27">
        <v>0.10195192263533996</v>
      </c>
      <c r="AI18" s="27">
        <v>0.16628425314613254</v>
      </c>
      <c r="AJ18" s="27">
        <v>6.2706603348784945E-2</v>
      </c>
      <c r="AK18" s="27">
        <v>0.10072169599416322</v>
      </c>
      <c r="AM18" s="26"/>
    </row>
    <row r="19" spans="1:39" x14ac:dyDescent="0.15">
      <c r="A19" s="28" t="s">
        <v>55</v>
      </c>
      <c r="B19" s="27">
        <v>1.6798741589696634E-2</v>
      </c>
      <c r="C19" s="27">
        <v>7.4776634852677555E-3</v>
      </c>
      <c r="D19" s="27">
        <v>2.5300542738853005E-2</v>
      </c>
      <c r="E19" s="27">
        <v>1.6798741589696634E-2</v>
      </c>
      <c r="F19" s="27">
        <v>1.8203348446938196E-2</v>
      </c>
      <c r="G19" s="27">
        <v>0</v>
      </c>
      <c r="H19" s="27">
        <v>0</v>
      </c>
      <c r="I19" s="27">
        <v>1.6798741589696634E-2</v>
      </c>
      <c r="J19" s="27">
        <v>3.0909869227365426E-3</v>
      </c>
      <c r="K19" s="27">
        <v>4.1256168850113739E-2</v>
      </c>
      <c r="L19" s="27">
        <v>1.6798741589696634E-2</v>
      </c>
      <c r="M19" s="27">
        <v>1.6798741589696634E-2</v>
      </c>
      <c r="N19" s="35" t="s">
        <v>44</v>
      </c>
      <c r="O19" s="35" t="s">
        <v>44</v>
      </c>
      <c r="P19" s="27">
        <v>1.6798741589696634E-2</v>
      </c>
      <c r="Q19" s="27">
        <v>0</v>
      </c>
      <c r="R19" s="27">
        <v>6.5082918659202169E-3</v>
      </c>
      <c r="S19" s="27">
        <v>1.4778759368584478E-2</v>
      </c>
      <c r="T19" s="27">
        <v>8.234113832998112E-2</v>
      </c>
      <c r="U19" s="27">
        <v>1.6798741589696634E-2</v>
      </c>
      <c r="V19" s="27">
        <v>3.0709795965860577E-2</v>
      </c>
      <c r="W19" s="27">
        <v>2.2950290747106323E-2</v>
      </c>
      <c r="X19" s="27">
        <v>1.179214613983153E-2</v>
      </c>
      <c r="Y19" s="27">
        <v>0</v>
      </c>
      <c r="Z19" s="27">
        <v>1.6798741589696634E-2</v>
      </c>
      <c r="AA19" s="27">
        <v>1.7768367084672644E-2</v>
      </c>
      <c r="AB19" s="27">
        <v>1.3493193361827114E-2</v>
      </c>
      <c r="AC19" s="27">
        <v>2.6527862637431718E-2</v>
      </c>
      <c r="AD19" s="27">
        <v>1.6798741589696634E-2</v>
      </c>
      <c r="AE19" s="27">
        <v>0</v>
      </c>
      <c r="AF19" s="27">
        <v>0</v>
      </c>
      <c r="AG19" s="27">
        <v>0.13688541891102959</v>
      </c>
      <c r="AH19" s="27">
        <v>1.6798741589696634E-2</v>
      </c>
      <c r="AI19" s="27">
        <v>4.6239272556312654E-2</v>
      </c>
      <c r="AJ19" s="27">
        <v>0</v>
      </c>
      <c r="AK19" s="27">
        <v>1.1157548321800994E-2</v>
      </c>
      <c r="AM19" s="26"/>
    </row>
    <row r="20" spans="1:39" x14ac:dyDescent="0.15">
      <c r="A20" s="28" t="s">
        <v>56</v>
      </c>
      <c r="B20" s="27">
        <v>1.6804960544826645E-3</v>
      </c>
      <c r="C20" s="27">
        <v>0</v>
      </c>
      <c r="D20" s="27">
        <v>3.2132847648749688E-3</v>
      </c>
      <c r="E20" s="27">
        <v>1.6804960544826645E-3</v>
      </c>
      <c r="F20" s="27">
        <v>1.8210087392626659E-3</v>
      </c>
      <c r="G20" s="27">
        <v>0</v>
      </c>
      <c r="H20" s="27">
        <v>0</v>
      </c>
      <c r="I20" s="27">
        <v>1.6804960544826645E-3</v>
      </c>
      <c r="J20" s="27">
        <v>2.6223705774389202E-3</v>
      </c>
      <c r="K20" s="27">
        <v>0</v>
      </c>
      <c r="L20" s="27">
        <v>1.6804960544826645E-3</v>
      </c>
      <c r="M20" s="27">
        <v>1.6804960544826645E-3</v>
      </c>
      <c r="N20" s="35" t="s">
        <v>44</v>
      </c>
      <c r="O20" s="35" t="s">
        <v>44</v>
      </c>
      <c r="P20" s="27">
        <v>1.6804960544826645E-3</v>
      </c>
      <c r="Q20" s="27">
        <v>0</v>
      </c>
      <c r="R20" s="27">
        <v>0</v>
      </c>
      <c r="S20" s="27">
        <v>0</v>
      </c>
      <c r="T20" s="27">
        <v>1.3316117862573662E-2</v>
      </c>
      <c r="U20" s="27">
        <v>1.6804960544826645E-3</v>
      </c>
      <c r="V20" s="27">
        <v>6.3118717443439842E-3</v>
      </c>
      <c r="W20" s="27">
        <v>0</v>
      </c>
      <c r="X20" s="27">
        <v>0</v>
      </c>
      <c r="Y20" s="27">
        <v>0</v>
      </c>
      <c r="Z20" s="27">
        <v>1.6804960544826645E-3</v>
      </c>
      <c r="AA20" s="27">
        <v>0</v>
      </c>
      <c r="AB20" s="27">
        <v>2.5974052783401787E-3</v>
      </c>
      <c r="AC20" s="27">
        <v>0</v>
      </c>
      <c r="AD20" s="27">
        <v>1.6804960544826645E-3</v>
      </c>
      <c r="AE20" s="27">
        <v>0</v>
      </c>
      <c r="AF20" s="27">
        <v>0</v>
      </c>
      <c r="AG20" s="27">
        <v>1.3693609439011923E-2</v>
      </c>
      <c r="AH20" s="27">
        <v>1.6804960544826645E-3</v>
      </c>
      <c r="AI20" s="27">
        <v>0</v>
      </c>
      <c r="AJ20" s="27">
        <v>3.0972733864624651E-3</v>
      </c>
      <c r="AK20" s="27">
        <v>0</v>
      </c>
      <c r="AM20" s="26"/>
    </row>
    <row r="21" spans="1:39" x14ac:dyDescent="0.15">
      <c r="A21" s="28" t="s">
        <v>57</v>
      </c>
      <c r="B21" s="27">
        <v>3.3357247102251956E-2</v>
      </c>
      <c r="C21" s="27">
        <v>2.4147264778352613E-2</v>
      </c>
      <c r="D21" s="27">
        <v>4.1757717243987212E-2</v>
      </c>
      <c r="E21" s="27">
        <v>3.3357247102251956E-2</v>
      </c>
      <c r="F21" s="27">
        <v>3.6146373762028769E-2</v>
      </c>
      <c r="G21" s="27">
        <v>0</v>
      </c>
      <c r="H21" s="27">
        <v>0</v>
      </c>
      <c r="I21" s="27">
        <v>3.3357247102251956E-2</v>
      </c>
      <c r="J21" s="27">
        <v>3.1886276763938383E-2</v>
      </c>
      <c r="K21" s="27">
        <v>3.5981757893814921E-2</v>
      </c>
      <c r="L21" s="27">
        <v>3.3357247102251956E-2</v>
      </c>
      <c r="M21" s="27">
        <v>3.3357247102251956E-2</v>
      </c>
      <c r="N21" s="35" t="s">
        <v>44</v>
      </c>
      <c r="O21" s="35" t="s">
        <v>44</v>
      </c>
      <c r="P21" s="27">
        <v>3.3357247102251956E-2</v>
      </c>
      <c r="Q21" s="27">
        <v>2.4443857769053414E-2</v>
      </c>
      <c r="R21" s="27">
        <v>1.6141144180728997E-2</v>
      </c>
      <c r="S21" s="27">
        <v>6.3242542660000317E-2</v>
      </c>
      <c r="T21" s="27">
        <v>4.3035482408205018E-2</v>
      </c>
      <c r="U21" s="27">
        <v>3.3357247102251956E-2</v>
      </c>
      <c r="V21" s="27">
        <v>5.8434211799138151E-2</v>
      </c>
      <c r="W21" s="27">
        <v>2.8451262584175054E-2</v>
      </c>
      <c r="X21" s="27">
        <v>4.0967084401643733E-2</v>
      </c>
      <c r="Y21" s="27">
        <v>0</v>
      </c>
      <c r="Z21" s="27">
        <v>3.3357247102251956E-2</v>
      </c>
      <c r="AA21" s="27">
        <v>6.2041770818319422E-2</v>
      </c>
      <c r="AB21" s="27">
        <v>3.7371868881470968E-2</v>
      </c>
      <c r="AC21" s="27">
        <v>0</v>
      </c>
      <c r="AD21" s="27">
        <v>3.3357247102251956E-2</v>
      </c>
      <c r="AE21" s="27">
        <v>1.2776200706125871E-2</v>
      </c>
      <c r="AF21" s="27">
        <v>2.2938411074294465E-2</v>
      </c>
      <c r="AG21" s="27">
        <v>0.13305228273507824</v>
      </c>
      <c r="AH21" s="27">
        <v>3.3357247102251956E-2</v>
      </c>
      <c r="AI21" s="27">
        <v>6.8729393438741973E-2</v>
      </c>
      <c r="AJ21" s="27">
        <v>1.1103629451474764E-2</v>
      </c>
      <c r="AK21" s="27">
        <v>3.5633621607306279E-2</v>
      </c>
      <c r="AM21" s="26"/>
    </row>
    <row r="22" spans="1:39" x14ac:dyDescent="0.15">
      <c r="A22" s="28" t="s">
        <v>58</v>
      </c>
      <c r="B22" s="27">
        <v>7.2031773102548047E-2</v>
      </c>
      <c r="C22" s="27">
        <v>4.1728900107369515E-2</v>
      </c>
      <c r="D22" s="27">
        <v>9.9671172490343851E-2</v>
      </c>
      <c r="E22" s="27">
        <v>7.2031773102548047E-2</v>
      </c>
      <c r="F22" s="27">
        <v>7.1229484588879385E-2</v>
      </c>
      <c r="G22" s="27">
        <v>0.11722579055971209</v>
      </c>
      <c r="H22" s="27">
        <v>0</v>
      </c>
      <c r="I22" s="27">
        <v>7.2031773102548047E-2</v>
      </c>
      <c r="J22" s="27">
        <v>7.6845633615613709E-2</v>
      </c>
      <c r="K22" s="27">
        <v>6.3442865130341905E-2</v>
      </c>
      <c r="L22" s="27">
        <v>7.2031773102548047E-2</v>
      </c>
      <c r="M22" s="27">
        <v>7.2031773102548047E-2</v>
      </c>
      <c r="N22" s="35" t="s">
        <v>44</v>
      </c>
      <c r="O22" s="35" t="s">
        <v>44</v>
      </c>
      <c r="P22" s="27">
        <v>7.2031773102548047E-2</v>
      </c>
      <c r="Q22" s="27">
        <v>3.9392024735954594E-2</v>
      </c>
      <c r="R22" s="27">
        <v>9.4544373555124031E-2</v>
      </c>
      <c r="S22" s="27">
        <v>6.6941009458353309E-2</v>
      </c>
      <c r="T22" s="27">
        <v>6.5709370442219153E-2</v>
      </c>
      <c r="U22" s="27">
        <v>7.2031773102548047E-2</v>
      </c>
      <c r="V22" s="27">
        <v>0.12620338803676745</v>
      </c>
      <c r="W22" s="27">
        <v>4.3576351280185874E-2</v>
      </c>
      <c r="X22" s="27">
        <v>6.0756271935402159E-2</v>
      </c>
      <c r="Y22" s="27">
        <v>5.1600743970447269E-2</v>
      </c>
      <c r="Z22" s="27">
        <v>7.2031773102548047E-2</v>
      </c>
      <c r="AA22" s="27">
        <v>0.10870169328349029</v>
      </c>
      <c r="AB22" s="27">
        <v>7.8186412151008203E-2</v>
      </c>
      <c r="AC22" s="27">
        <v>2.6162772114779215E-2</v>
      </c>
      <c r="AD22" s="27">
        <v>7.2031773102548047E-2</v>
      </c>
      <c r="AE22" s="27">
        <v>8.9834571414735744E-3</v>
      </c>
      <c r="AF22" s="27">
        <v>6.4496389846208896E-2</v>
      </c>
      <c r="AG22" s="27">
        <v>0.26364283080339024</v>
      </c>
      <c r="AH22" s="27">
        <v>7.2031773102548047E-2</v>
      </c>
      <c r="AI22" s="27">
        <v>0.12952988115387878</v>
      </c>
      <c r="AJ22" s="27">
        <v>3.7343020287042568E-2</v>
      </c>
      <c r="AK22" s="27">
        <v>6.9237938447009401E-2</v>
      </c>
      <c r="AM22" s="26"/>
    </row>
    <row r="23" spans="1:39" x14ac:dyDescent="0.15">
      <c r="A23" s="34" t="s">
        <v>59</v>
      </c>
      <c r="B23" s="32"/>
      <c r="C23" s="32"/>
      <c r="D23" s="31"/>
      <c r="E23" s="33"/>
      <c r="F23" s="32"/>
      <c r="G23" s="32"/>
      <c r="H23" s="31"/>
      <c r="I23" s="33"/>
      <c r="J23" s="32"/>
      <c r="K23" s="31"/>
      <c r="L23" s="33"/>
      <c r="M23" s="32"/>
      <c r="N23" s="32"/>
      <c r="O23" s="31"/>
      <c r="P23" s="33"/>
      <c r="Q23" s="32"/>
      <c r="R23" s="32"/>
      <c r="S23" s="32"/>
      <c r="T23" s="31"/>
      <c r="U23" s="33"/>
      <c r="V23" s="32"/>
      <c r="W23" s="32"/>
      <c r="X23" s="32"/>
      <c r="Y23" s="31"/>
      <c r="Z23" s="33"/>
      <c r="AA23" s="32"/>
      <c r="AB23" s="32"/>
      <c r="AC23" s="31"/>
      <c r="AD23" s="33"/>
      <c r="AE23" s="32"/>
      <c r="AF23" s="32"/>
      <c r="AG23" s="31"/>
      <c r="AH23" s="33"/>
      <c r="AI23" s="32"/>
      <c r="AJ23" s="32"/>
      <c r="AK23" s="31"/>
      <c r="AM23" s="26"/>
    </row>
    <row r="24" spans="1:39" x14ac:dyDescent="0.15">
      <c r="A24" s="30" t="s">
        <v>40</v>
      </c>
      <c r="B24" s="29">
        <v>300.81681295793214</v>
      </c>
      <c r="C24" s="29">
        <v>143.49447638079283</v>
      </c>
      <c r="D24" s="29">
        <v>157.32233657713957</v>
      </c>
      <c r="E24" s="29">
        <v>300.81681295793214</v>
      </c>
      <c r="F24" s="29">
        <v>277.60518464208053</v>
      </c>
      <c r="G24" s="29">
        <v>16.162776007863279</v>
      </c>
      <c r="H24" s="29">
        <v>7.0488523079884224</v>
      </c>
      <c r="I24" s="29">
        <v>300.81681295793214</v>
      </c>
      <c r="J24" s="29">
        <v>192.77270407432687</v>
      </c>
      <c r="K24" s="29">
        <v>108.0441088836055</v>
      </c>
      <c r="L24" s="29">
        <v>300.81681295793214</v>
      </c>
      <c r="M24" s="29">
        <v>300.81681295793214</v>
      </c>
      <c r="N24" s="35" t="s">
        <v>44</v>
      </c>
      <c r="O24" s="35" t="s">
        <v>44</v>
      </c>
      <c r="P24" s="29">
        <v>300.81681295793214</v>
      </c>
      <c r="Q24" s="29">
        <v>64.446586911448946</v>
      </c>
      <c r="R24" s="29">
        <v>121.4917931471777</v>
      </c>
      <c r="S24" s="29">
        <v>76.915306369863188</v>
      </c>
      <c r="T24" s="29">
        <v>37.963126529442597</v>
      </c>
      <c r="U24" s="29">
        <v>300.81681295793214</v>
      </c>
      <c r="V24" s="29">
        <v>80.090579747734608</v>
      </c>
      <c r="W24" s="29">
        <v>71.307135368910963</v>
      </c>
      <c r="X24" s="29">
        <v>81.177679064100687</v>
      </c>
      <c r="Y24" s="29">
        <v>68.241418777186141</v>
      </c>
      <c r="Z24" s="29">
        <v>300.81681295793214</v>
      </c>
      <c r="AA24" s="29">
        <v>44.500659252921196</v>
      </c>
      <c r="AB24" s="29">
        <v>194.62556402476332</v>
      </c>
      <c r="AC24" s="29">
        <v>61.690589680247768</v>
      </c>
      <c r="AD24" s="29">
        <v>300.81681295793214</v>
      </c>
      <c r="AE24" s="29">
        <v>91.60097964701859</v>
      </c>
      <c r="AF24" s="29">
        <v>172.29923586088955</v>
      </c>
      <c r="AG24" s="29">
        <v>36.916597450024184</v>
      </c>
      <c r="AH24" s="29">
        <v>300.81681295793214</v>
      </c>
      <c r="AI24" s="29">
        <v>100.28141648422199</v>
      </c>
      <c r="AJ24" s="29">
        <v>163.21499726416897</v>
      </c>
      <c r="AK24" s="29">
        <v>37.320399209541463</v>
      </c>
      <c r="AM24" s="26"/>
    </row>
    <row r="25" spans="1:39" x14ac:dyDescent="0.15">
      <c r="A25" s="28" t="s">
        <v>49</v>
      </c>
      <c r="B25" s="27">
        <v>0.48144752395751483</v>
      </c>
      <c r="C25" s="27">
        <v>0.56524949765388099</v>
      </c>
      <c r="D25" s="27">
        <v>0.40501133188925798</v>
      </c>
      <c r="E25" s="27">
        <v>0.48144752395751483</v>
      </c>
      <c r="F25" s="27">
        <v>0.48252409633117027</v>
      </c>
      <c r="G25" s="27">
        <v>0.41222488424756043</v>
      </c>
      <c r="H25" s="27">
        <v>0.59777397142848265</v>
      </c>
      <c r="I25" s="27">
        <v>0.48144752395751483</v>
      </c>
      <c r="J25" s="27">
        <v>0.50463287157153081</v>
      </c>
      <c r="K25" s="27">
        <v>0.44008013983412725</v>
      </c>
      <c r="L25" s="27">
        <v>0.48144752395751483</v>
      </c>
      <c r="M25" s="27">
        <v>0.48144752395751483</v>
      </c>
      <c r="N25" s="35" t="s">
        <v>44</v>
      </c>
      <c r="O25" s="35" t="s">
        <v>44</v>
      </c>
      <c r="P25" s="27">
        <v>0.48144752395751483</v>
      </c>
      <c r="Q25" s="27">
        <v>0.6604612295551987</v>
      </c>
      <c r="R25" s="27">
        <v>0.52236604975653012</v>
      </c>
      <c r="S25" s="27">
        <v>0.4061705779084081</v>
      </c>
      <c r="T25" s="27">
        <v>0.19911729933452399</v>
      </c>
      <c r="U25" s="27">
        <v>0.48144752395751483</v>
      </c>
      <c r="V25" s="27">
        <v>0.42550512167533533</v>
      </c>
      <c r="W25" s="27">
        <v>0.52762628289047964</v>
      </c>
      <c r="X25" s="27">
        <v>0.37063463194411106</v>
      </c>
      <c r="Y25" s="27">
        <v>0.63066947718414679</v>
      </c>
      <c r="Z25" s="27">
        <v>0.48144752395751483</v>
      </c>
      <c r="AA25" s="27">
        <v>0.5580862702113788</v>
      </c>
      <c r="AB25" s="27">
        <v>0.41075357082326636</v>
      </c>
      <c r="AC25" s="27">
        <v>0.64919394724372836</v>
      </c>
      <c r="AD25" s="27">
        <v>0.48144752395751483</v>
      </c>
      <c r="AE25" s="27">
        <v>0.88008905503392232</v>
      </c>
      <c r="AF25" s="27">
        <v>0.36891554924433329</v>
      </c>
      <c r="AG25" s="27">
        <v>1.7515777680689348E-2</v>
      </c>
      <c r="AH25" s="27">
        <v>0.48144752395751483</v>
      </c>
      <c r="AI25" s="27">
        <v>0.32896764026657416</v>
      </c>
      <c r="AJ25" s="27">
        <v>0.56870249027961983</v>
      </c>
      <c r="AK25" s="27">
        <v>0.50957100748287165</v>
      </c>
      <c r="AM25" s="26"/>
    </row>
    <row r="26" spans="1:39" x14ac:dyDescent="0.15">
      <c r="A26" s="28" t="s">
        <v>48</v>
      </c>
      <c r="B26" s="27">
        <v>0.29289064512809532</v>
      </c>
      <c r="C26" s="27">
        <v>0.28390507815214039</v>
      </c>
      <c r="D26" s="27">
        <v>0.30108642492804033</v>
      </c>
      <c r="E26" s="27">
        <v>0.29289064512809532</v>
      </c>
      <c r="F26" s="27">
        <v>0.29003163480586214</v>
      </c>
      <c r="G26" s="27">
        <v>0.34889799209611144</v>
      </c>
      <c r="H26" s="27">
        <v>0.27706422253229113</v>
      </c>
      <c r="I26" s="27">
        <v>0.29289064512809532</v>
      </c>
      <c r="J26" s="27">
        <v>0.27176401044290316</v>
      </c>
      <c r="K26" s="27">
        <v>0.33058486592677189</v>
      </c>
      <c r="L26" s="27">
        <v>0.29289064512809532</v>
      </c>
      <c r="M26" s="27">
        <v>0.29289064512809532</v>
      </c>
      <c r="N26" s="35" t="s">
        <v>44</v>
      </c>
      <c r="O26" s="35" t="s">
        <v>44</v>
      </c>
      <c r="P26" s="27">
        <v>0.29289064512809532</v>
      </c>
      <c r="Q26" s="27">
        <v>0.1262048797935017</v>
      </c>
      <c r="R26" s="27">
        <v>0.27629542883721103</v>
      </c>
      <c r="S26" s="27">
        <v>0.37674743776379793</v>
      </c>
      <c r="T26" s="27">
        <v>0.45906874812812276</v>
      </c>
      <c r="U26" s="27">
        <v>0.29289064512809532</v>
      </c>
      <c r="V26" s="27">
        <v>0.27550834592747669</v>
      </c>
      <c r="W26" s="27">
        <v>0.32746040806691978</v>
      </c>
      <c r="X26" s="27">
        <v>0.38027268619367555</v>
      </c>
      <c r="Y26" s="27">
        <v>0.17322162626616999</v>
      </c>
      <c r="Z26" s="27">
        <v>0.29289064512809532</v>
      </c>
      <c r="AA26" s="27">
        <v>0.13793386210498945</v>
      </c>
      <c r="AB26" s="27">
        <v>0.35859873053388097</v>
      </c>
      <c r="AC26" s="27">
        <v>0.19736887732863584</v>
      </c>
      <c r="AD26" s="27">
        <v>0.29289064512809532</v>
      </c>
      <c r="AE26" s="27">
        <v>7.0757730306261896E-2</v>
      </c>
      <c r="AF26" s="27">
        <v>0.40585024830213795</v>
      </c>
      <c r="AG26" s="27">
        <v>0.31685654016185155</v>
      </c>
      <c r="AH26" s="27">
        <v>0.29289064512809532</v>
      </c>
      <c r="AI26" s="27">
        <v>0.28639434156341853</v>
      </c>
      <c r="AJ26" s="27">
        <v>0.27766890525627724</v>
      </c>
      <c r="AK26" s="27">
        <v>0.37691640105061236</v>
      </c>
      <c r="AM26" s="26"/>
    </row>
    <row r="27" spans="1:39" x14ac:dyDescent="0.15">
      <c r="A27" s="28" t="s">
        <v>60</v>
      </c>
      <c r="B27" s="27">
        <v>0.22566183091439099</v>
      </c>
      <c r="C27" s="27">
        <v>0.15084542419397853</v>
      </c>
      <c r="D27" s="27">
        <v>0.29390224318270175</v>
      </c>
      <c r="E27" s="27">
        <v>0.22566183091439099</v>
      </c>
      <c r="F27" s="27">
        <v>0.22744426886296848</v>
      </c>
      <c r="G27" s="27">
        <v>0.2388771236563281</v>
      </c>
      <c r="H27" s="27">
        <v>0.1251618060392263</v>
      </c>
      <c r="I27" s="27">
        <v>0.22566183091439099</v>
      </c>
      <c r="J27" s="27">
        <v>0.22360311798556665</v>
      </c>
      <c r="K27" s="27">
        <v>0.22933499423910056</v>
      </c>
      <c r="L27" s="27">
        <v>0.22566183091439099</v>
      </c>
      <c r="M27" s="27">
        <v>0.22566183091439099</v>
      </c>
      <c r="N27" s="35" t="s">
        <v>44</v>
      </c>
      <c r="O27" s="35" t="s">
        <v>44</v>
      </c>
      <c r="P27" s="27">
        <v>0.22566183091439099</v>
      </c>
      <c r="Q27" s="27">
        <v>0.21333389065129973</v>
      </c>
      <c r="R27" s="27">
        <v>0.20133852140625871</v>
      </c>
      <c r="S27" s="27">
        <v>0.21708198432779352</v>
      </c>
      <c r="T27" s="27">
        <v>0.34181395253735347</v>
      </c>
      <c r="U27" s="27">
        <v>0.22566183091439099</v>
      </c>
      <c r="V27" s="27">
        <v>0.29898653239718698</v>
      </c>
      <c r="W27" s="27">
        <v>0.14491330904260052</v>
      </c>
      <c r="X27" s="27">
        <v>0.24909268186221425</v>
      </c>
      <c r="Y27" s="27">
        <v>0.19610889654968325</v>
      </c>
      <c r="Z27" s="27">
        <v>0.22566183091439099</v>
      </c>
      <c r="AA27" s="27">
        <v>0.30397986768363228</v>
      </c>
      <c r="AB27" s="27">
        <v>0.23064769864285348</v>
      </c>
      <c r="AC27" s="27">
        <v>0.15343717542763577</v>
      </c>
      <c r="AD27" s="27">
        <v>0.22566183091439099</v>
      </c>
      <c r="AE27" s="27">
        <v>4.9153214659815626E-2</v>
      </c>
      <c r="AF27" s="27">
        <v>0.22523420245352913</v>
      </c>
      <c r="AG27" s="27">
        <v>0.66562768215745938</v>
      </c>
      <c r="AH27" s="27">
        <v>0.22566183091439099</v>
      </c>
      <c r="AI27" s="27">
        <v>0.38463801817000692</v>
      </c>
      <c r="AJ27" s="27">
        <v>0.15362860446410292</v>
      </c>
      <c r="AK27" s="27">
        <v>0.113512591466516</v>
      </c>
      <c r="AM27" s="26"/>
    </row>
    <row r="28" spans="1:39" x14ac:dyDescent="0.15">
      <c r="A28" s="25"/>
    </row>
    <row r="29" spans="1:39" x14ac:dyDescent="0.15">
      <c r="A29" s="25"/>
    </row>
    <row r="30" spans="1:39" x14ac:dyDescent="0.15">
      <c r="A30" s="25"/>
    </row>
  </sheetData>
  <sheetProtection sheet="1" objects="1" scenarios="1"/>
  <mergeCells count="9">
    <mergeCell ref="B7:D8"/>
    <mergeCell ref="E7:H8"/>
    <mergeCell ref="I7:K8"/>
    <mergeCell ref="L7:O8"/>
    <mergeCell ref="Z7:AC8"/>
    <mergeCell ref="P7:T8"/>
    <mergeCell ref="U7:Y8"/>
    <mergeCell ref="AH7:AK8"/>
    <mergeCell ref="AD7:AG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315DB-0AA8-4C02-B1FD-4C16569CC7B9}">
  <dimension ref="A1:B90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H29" sqref="H29"/>
    </sheetView>
  </sheetViews>
  <sheetFormatPr baseColWidth="10" defaultColWidth="9.1640625" defaultRowHeight="13" x14ac:dyDescent="0.15"/>
  <cols>
    <col min="1" max="1" width="70.1640625" style="8" customWidth="1"/>
    <col min="2" max="3" width="6.6640625" style="8" customWidth="1"/>
    <col min="4" max="4" width="9.1640625" style="8"/>
    <col min="5" max="5" width="7.5" style="8" customWidth="1"/>
    <col min="6" max="6" width="9.1640625" style="8"/>
    <col min="7" max="7" width="7" style="8" customWidth="1"/>
    <col min="8" max="8" width="9.1640625" style="8"/>
    <col min="9" max="9" width="6.5" style="8" customWidth="1"/>
    <col min="10" max="10" width="9.1640625" style="8"/>
    <col min="11" max="11" width="6.5" style="8" customWidth="1"/>
    <col min="12" max="12" width="9.1640625" style="8"/>
    <col min="13" max="13" width="6.6640625" style="8" customWidth="1"/>
    <col min="14" max="14" width="9.1640625" style="8"/>
    <col min="15" max="15" width="5.6640625" style="8" customWidth="1"/>
    <col min="16" max="16" width="9.1640625" style="8"/>
    <col min="17" max="17" width="6.33203125" style="8" customWidth="1"/>
    <col min="18" max="16384" width="9.1640625" style="8"/>
  </cols>
  <sheetData>
    <row r="1" spans="1:2" s="14" customFormat="1" ht="14" x14ac:dyDescent="0.15">
      <c r="A1" s="23" t="s">
        <v>0</v>
      </c>
    </row>
    <row r="2" spans="1:2" s="14" customFormat="1" x14ac:dyDescent="0.15">
      <c r="A2" s="2"/>
    </row>
    <row r="3" spans="1:2" s="14" customFormat="1" ht="12" x14ac:dyDescent="0.15">
      <c r="A3" s="3"/>
    </row>
    <row r="4" spans="1:2" s="14" customFormat="1" ht="11" x14ac:dyDescent="0.15">
      <c r="A4" s="4"/>
    </row>
    <row r="5" spans="1:2" s="14" customFormat="1" ht="11" x14ac:dyDescent="0.15">
      <c r="A5" s="4"/>
    </row>
    <row r="6" spans="1:2" s="14" customFormat="1" ht="12" x14ac:dyDescent="0.15">
      <c r="A6" s="4" t="s">
        <v>1</v>
      </c>
    </row>
    <row r="7" spans="1:2" s="14" customFormat="1" x14ac:dyDescent="0.15">
      <c r="A7" s="5" t="s">
        <v>2</v>
      </c>
    </row>
    <row r="8" spans="1:2" s="14" customFormat="1" thickBot="1" x14ac:dyDescent="0.2">
      <c r="A8" s="6" t="s">
        <v>9</v>
      </c>
    </row>
    <row r="9" spans="1:2" x14ac:dyDescent="0.15">
      <c r="A9" s="7" t="s">
        <v>32</v>
      </c>
      <c r="B9" s="22" t="s">
        <v>10</v>
      </c>
    </row>
    <row r="10" spans="1:2" x14ac:dyDescent="0.15">
      <c r="A10" s="21" t="s">
        <v>4</v>
      </c>
      <c r="B10" s="13"/>
    </row>
    <row r="11" spans="1:2" x14ac:dyDescent="0.15">
      <c r="A11" s="20" t="s">
        <v>40</v>
      </c>
      <c r="B11" s="12">
        <v>598</v>
      </c>
    </row>
    <row r="12" spans="1:2" x14ac:dyDescent="0.15">
      <c r="A12" s="18" t="s">
        <v>15</v>
      </c>
      <c r="B12" s="10"/>
    </row>
    <row r="13" spans="1:2" x14ac:dyDescent="0.15">
      <c r="A13" s="17" t="s">
        <v>64</v>
      </c>
      <c r="B13" s="16">
        <v>293</v>
      </c>
    </row>
    <row r="14" spans="1:2" x14ac:dyDescent="0.15">
      <c r="A14" s="19" t="s">
        <v>41</v>
      </c>
      <c r="B14" s="11">
        <v>0.49</v>
      </c>
    </row>
    <row r="15" spans="1:2" x14ac:dyDescent="0.15">
      <c r="A15" s="18" t="s">
        <v>16</v>
      </c>
      <c r="B15" s="10"/>
    </row>
    <row r="16" spans="1:2" x14ac:dyDescent="0.15">
      <c r="A16" s="17" t="s">
        <v>64</v>
      </c>
      <c r="B16" s="16">
        <v>305</v>
      </c>
    </row>
    <row r="17" spans="1:2" x14ac:dyDescent="0.15">
      <c r="A17" s="19" t="s">
        <v>41</v>
      </c>
      <c r="B17" s="11">
        <v>0.51</v>
      </c>
    </row>
    <row r="18" spans="1:2" x14ac:dyDescent="0.15">
      <c r="A18" s="18" t="s">
        <v>62</v>
      </c>
      <c r="B18" s="10"/>
    </row>
    <row r="19" spans="1:2" x14ac:dyDescent="0.15">
      <c r="A19" s="17" t="s">
        <v>64</v>
      </c>
      <c r="B19" s="16">
        <v>0</v>
      </c>
    </row>
    <row r="20" spans="1:2" x14ac:dyDescent="0.15">
      <c r="A20" s="19" t="s">
        <v>41</v>
      </c>
      <c r="B20" s="11">
        <v>0</v>
      </c>
    </row>
    <row r="21" spans="1:2" x14ac:dyDescent="0.15">
      <c r="A21" s="21" t="s">
        <v>3</v>
      </c>
      <c r="B21" s="13"/>
    </row>
    <row r="22" spans="1:2" x14ac:dyDescent="0.15">
      <c r="A22" s="20" t="s">
        <v>40</v>
      </c>
      <c r="B22" s="12">
        <v>598</v>
      </c>
    </row>
    <row r="23" spans="1:2" x14ac:dyDescent="0.15">
      <c r="A23" s="18" t="s">
        <v>11</v>
      </c>
      <c r="B23" s="10"/>
    </row>
    <row r="24" spans="1:2" x14ac:dyDescent="0.15">
      <c r="A24" s="17" t="s">
        <v>64</v>
      </c>
      <c r="B24" s="16">
        <v>209</v>
      </c>
    </row>
    <row r="25" spans="1:2" x14ac:dyDescent="0.15">
      <c r="A25" s="19" t="s">
        <v>41</v>
      </c>
      <c r="B25" s="11">
        <v>0.35</v>
      </c>
    </row>
    <row r="26" spans="1:2" x14ac:dyDescent="0.15">
      <c r="A26" s="18" t="s">
        <v>12</v>
      </c>
      <c r="B26" s="10"/>
    </row>
    <row r="27" spans="1:2" x14ac:dyDescent="0.15">
      <c r="A27" s="17" t="s">
        <v>64</v>
      </c>
      <c r="B27" s="16">
        <v>120</v>
      </c>
    </row>
    <row r="28" spans="1:2" x14ac:dyDescent="0.15">
      <c r="A28" s="19" t="s">
        <v>41</v>
      </c>
      <c r="B28" s="11">
        <v>0.2</v>
      </c>
    </row>
    <row r="29" spans="1:2" x14ac:dyDescent="0.15">
      <c r="A29" s="18" t="s">
        <v>13</v>
      </c>
      <c r="B29" s="10"/>
    </row>
    <row r="30" spans="1:2" x14ac:dyDescent="0.15">
      <c r="A30" s="17" t="s">
        <v>64</v>
      </c>
      <c r="B30" s="16">
        <v>155</v>
      </c>
    </row>
    <row r="31" spans="1:2" x14ac:dyDescent="0.15">
      <c r="A31" s="19" t="s">
        <v>41</v>
      </c>
      <c r="B31" s="11">
        <v>0.26</v>
      </c>
    </row>
    <row r="32" spans="1:2" x14ac:dyDescent="0.15">
      <c r="A32" s="18" t="s">
        <v>14</v>
      </c>
      <c r="B32" s="10"/>
    </row>
    <row r="33" spans="1:2" x14ac:dyDescent="0.15">
      <c r="A33" s="17" t="s">
        <v>64</v>
      </c>
      <c r="B33" s="16">
        <v>114</v>
      </c>
    </row>
    <row r="34" spans="1:2" x14ac:dyDescent="0.15">
      <c r="A34" s="19" t="s">
        <v>41</v>
      </c>
      <c r="B34" s="11">
        <v>0.19</v>
      </c>
    </row>
    <row r="35" spans="1:2" x14ac:dyDescent="0.15">
      <c r="A35" s="21" t="s">
        <v>7</v>
      </c>
      <c r="B35" s="13"/>
    </row>
    <row r="36" spans="1:2" x14ac:dyDescent="0.15">
      <c r="A36" s="20" t="s">
        <v>40</v>
      </c>
      <c r="B36" s="12">
        <v>598</v>
      </c>
    </row>
    <row r="37" spans="1:2" x14ac:dyDescent="0.15">
      <c r="A37" s="18" t="s">
        <v>17</v>
      </c>
      <c r="B37" s="10"/>
    </row>
    <row r="38" spans="1:2" x14ac:dyDescent="0.15">
      <c r="A38" s="17" t="s">
        <v>64</v>
      </c>
      <c r="B38" s="16">
        <v>527</v>
      </c>
    </row>
    <row r="39" spans="1:2" x14ac:dyDescent="0.15">
      <c r="A39" s="19" t="s">
        <v>41</v>
      </c>
      <c r="B39" s="11">
        <v>0.88</v>
      </c>
    </row>
    <row r="40" spans="1:2" x14ac:dyDescent="0.15">
      <c r="A40" s="18" t="s">
        <v>18</v>
      </c>
      <c r="B40" s="10"/>
    </row>
    <row r="41" spans="1:2" x14ac:dyDescent="0.15">
      <c r="A41" s="17" t="s">
        <v>64</v>
      </c>
      <c r="B41" s="16">
        <v>55</v>
      </c>
    </row>
    <row r="42" spans="1:2" x14ac:dyDescent="0.15">
      <c r="A42" s="19" t="s">
        <v>41</v>
      </c>
      <c r="B42" s="11">
        <v>0.09</v>
      </c>
    </row>
    <row r="43" spans="1:2" x14ac:dyDescent="0.15">
      <c r="A43" s="18" t="s">
        <v>19</v>
      </c>
      <c r="B43" s="10"/>
    </row>
    <row r="44" spans="1:2" x14ac:dyDescent="0.15">
      <c r="A44" s="17" t="s">
        <v>64</v>
      </c>
      <c r="B44" s="16">
        <v>16</v>
      </c>
    </row>
    <row r="45" spans="1:2" x14ac:dyDescent="0.15">
      <c r="A45" s="19" t="s">
        <v>41</v>
      </c>
      <c r="B45" s="11">
        <v>0.03</v>
      </c>
    </row>
    <row r="46" spans="1:2" x14ac:dyDescent="0.15">
      <c r="A46" s="21" t="s">
        <v>5</v>
      </c>
      <c r="B46" s="13"/>
    </row>
    <row r="47" spans="1:2" x14ac:dyDescent="0.15">
      <c r="A47" s="20" t="s">
        <v>40</v>
      </c>
      <c r="B47" s="12">
        <v>598</v>
      </c>
    </row>
    <row r="48" spans="1:2" x14ac:dyDescent="0.15">
      <c r="A48" s="18" t="s">
        <v>63</v>
      </c>
      <c r="B48" s="10"/>
    </row>
    <row r="49" spans="1:2" x14ac:dyDescent="0.15">
      <c r="A49" s="17" t="s">
        <v>64</v>
      </c>
      <c r="B49" s="16">
        <v>0</v>
      </c>
    </row>
    <row r="50" spans="1:2" x14ac:dyDescent="0.15">
      <c r="A50" s="19" t="s">
        <v>41</v>
      </c>
      <c r="B50" s="11">
        <v>0</v>
      </c>
    </row>
    <row r="51" spans="1:2" x14ac:dyDescent="0.15">
      <c r="A51" s="18" t="s">
        <v>33</v>
      </c>
      <c r="B51" s="10"/>
    </row>
    <row r="52" spans="1:2" x14ac:dyDescent="0.15">
      <c r="A52" s="17" t="s">
        <v>64</v>
      </c>
      <c r="B52" s="16">
        <v>197</v>
      </c>
    </row>
    <row r="53" spans="1:2" x14ac:dyDescent="0.15">
      <c r="A53" s="19" t="s">
        <v>41</v>
      </c>
      <c r="B53" s="11">
        <v>0.33</v>
      </c>
    </row>
    <row r="54" spans="1:2" x14ac:dyDescent="0.15">
      <c r="A54" s="18" t="s">
        <v>34</v>
      </c>
      <c r="B54" s="10"/>
    </row>
    <row r="55" spans="1:2" x14ac:dyDescent="0.15">
      <c r="A55" s="17" t="s">
        <v>64</v>
      </c>
      <c r="B55" s="16">
        <v>114</v>
      </c>
    </row>
    <row r="56" spans="1:2" x14ac:dyDescent="0.15">
      <c r="A56" s="19" t="s">
        <v>41</v>
      </c>
      <c r="B56" s="11">
        <v>0.19</v>
      </c>
    </row>
    <row r="57" spans="1:2" x14ac:dyDescent="0.15">
      <c r="A57" s="18" t="s">
        <v>35</v>
      </c>
      <c r="B57" s="10"/>
    </row>
    <row r="58" spans="1:2" x14ac:dyDescent="0.15">
      <c r="A58" s="17" t="s">
        <v>64</v>
      </c>
      <c r="B58" s="16">
        <v>90</v>
      </c>
    </row>
    <row r="59" spans="1:2" x14ac:dyDescent="0.15">
      <c r="A59" s="19" t="s">
        <v>41</v>
      </c>
      <c r="B59" s="11">
        <v>0.15</v>
      </c>
    </row>
    <row r="60" spans="1:2" x14ac:dyDescent="0.15">
      <c r="A60" s="18" t="s">
        <v>36</v>
      </c>
      <c r="B60" s="10"/>
    </row>
    <row r="61" spans="1:2" x14ac:dyDescent="0.15">
      <c r="A61" s="17" t="s">
        <v>64</v>
      </c>
      <c r="B61" s="16">
        <v>84</v>
      </c>
    </row>
    <row r="62" spans="1:2" x14ac:dyDescent="0.15">
      <c r="A62" s="19" t="s">
        <v>41</v>
      </c>
      <c r="B62" s="11">
        <v>0.14000000000000001</v>
      </c>
    </row>
    <row r="63" spans="1:2" x14ac:dyDescent="0.15">
      <c r="A63" s="18" t="s">
        <v>37</v>
      </c>
      <c r="B63" s="10"/>
    </row>
    <row r="64" spans="1:2" x14ac:dyDescent="0.15">
      <c r="A64" s="17" t="s">
        <v>64</v>
      </c>
      <c r="B64" s="16">
        <v>114</v>
      </c>
    </row>
    <row r="65" spans="1:2" x14ac:dyDescent="0.15">
      <c r="A65" s="19" t="s">
        <v>41</v>
      </c>
      <c r="B65" s="11">
        <v>0.19</v>
      </c>
    </row>
    <row r="66" spans="1:2" x14ac:dyDescent="0.15">
      <c r="A66" s="21" t="s">
        <v>6</v>
      </c>
      <c r="B66" s="13"/>
    </row>
    <row r="67" spans="1:2" x14ac:dyDescent="0.15">
      <c r="A67" s="20" t="s">
        <v>40</v>
      </c>
      <c r="B67" s="12">
        <v>598</v>
      </c>
    </row>
    <row r="68" spans="1:2" x14ac:dyDescent="0.15">
      <c r="A68" s="18" t="s">
        <v>22</v>
      </c>
      <c r="B68" s="10"/>
    </row>
    <row r="69" spans="1:2" x14ac:dyDescent="0.15">
      <c r="A69" s="17" t="s">
        <v>64</v>
      </c>
      <c r="B69" s="16">
        <v>301</v>
      </c>
    </row>
    <row r="70" spans="1:2" x14ac:dyDescent="0.15">
      <c r="A70" s="19" t="s">
        <v>41</v>
      </c>
      <c r="B70" s="11">
        <v>0.5</v>
      </c>
    </row>
    <row r="71" spans="1:2" x14ac:dyDescent="0.15">
      <c r="A71" s="18" t="s">
        <v>23</v>
      </c>
      <c r="B71" s="10"/>
    </row>
    <row r="72" spans="1:2" x14ac:dyDescent="0.15">
      <c r="A72" s="17" t="s">
        <v>64</v>
      </c>
      <c r="B72" s="16">
        <v>85</v>
      </c>
    </row>
    <row r="73" spans="1:2" x14ac:dyDescent="0.15">
      <c r="A73" s="19" t="s">
        <v>41</v>
      </c>
      <c r="B73" s="11">
        <v>0.14000000000000001</v>
      </c>
    </row>
    <row r="74" spans="1:2" x14ac:dyDescent="0.15">
      <c r="A74" s="18" t="s">
        <v>24</v>
      </c>
      <c r="B74" s="10"/>
    </row>
    <row r="75" spans="1:2" x14ac:dyDescent="0.15">
      <c r="A75" s="17" t="s">
        <v>64</v>
      </c>
      <c r="B75" s="16">
        <v>212</v>
      </c>
    </row>
    <row r="76" spans="1:2" x14ac:dyDescent="0.15">
      <c r="A76" s="19" t="s">
        <v>41</v>
      </c>
      <c r="B76" s="11">
        <v>0.35</v>
      </c>
    </row>
    <row r="77" spans="1:2" x14ac:dyDescent="0.15">
      <c r="A77" s="21" t="s">
        <v>8</v>
      </c>
      <c r="B77" s="13"/>
    </row>
    <row r="78" spans="1:2" x14ac:dyDescent="0.15">
      <c r="A78" s="20" t="s">
        <v>40</v>
      </c>
      <c r="B78" s="12">
        <v>598</v>
      </c>
    </row>
    <row r="79" spans="1:2" x14ac:dyDescent="0.15">
      <c r="A79" s="18" t="s">
        <v>25</v>
      </c>
      <c r="B79" s="10"/>
    </row>
    <row r="80" spans="1:2" x14ac:dyDescent="0.15">
      <c r="A80" s="17" t="s">
        <v>64</v>
      </c>
      <c r="B80" s="16">
        <v>152</v>
      </c>
    </row>
    <row r="81" spans="1:2" x14ac:dyDescent="0.15">
      <c r="A81" s="19" t="s">
        <v>41</v>
      </c>
      <c r="B81" s="11">
        <v>0.25</v>
      </c>
    </row>
    <row r="82" spans="1:2" x14ac:dyDescent="0.15">
      <c r="A82" s="18" t="s">
        <v>26</v>
      </c>
      <c r="B82" s="10"/>
    </row>
    <row r="83" spans="1:2" x14ac:dyDescent="0.15">
      <c r="A83" s="17" t="s">
        <v>64</v>
      </c>
      <c r="B83" s="16">
        <v>245</v>
      </c>
    </row>
    <row r="84" spans="1:2" x14ac:dyDescent="0.15">
      <c r="A84" s="19" t="s">
        <v>41</v>
      </c>
      <c r="B84" s="11">
        <v>0.41</v>
      </c>
    </row>
    <row r="85" spans="1:2" x14ac:dyDescent="0.15">
      <c r="A85" s="18" t="s">
        <v>27</v>
      </c>
      <c r="B85" s="10"/>
    </row>
    <row r="86" spans="1:2" x14ac:dyDescent="0.15">
      <c r="A86" s="17" t="s">
        <v>64</v>
      </c>
      <c r="B86" s="16">
        <v>135</v>
      </c>
    </row>
    <row r="87" spans="1:2" x14ac:dyDescent="0.15">
      <c r="A87" s="19" t="s">
        <v>41</v>
      </c>
      <c r="B87" s="11">
        <v>0.23</v>
      </c>
    </row>
    <row r="88" spans="1:2" x14ac:dyDescent="0.15">
      <c r="A88" s="18" t="s">
        <v>28</v>
      </c>
      <c r="B88" s="10"/>
    </row>
    <row r="89" spans="1:2" x14ac:dyDescent="0.15">
      <c r="A89" s="17" t="s">
        <v>64</v>
      </c>
      <c r="B89" s="16">
        <v>66</v>
      </c>
    </row>
    <row r="90" spans="1:2" ht="14" thickBot="1" x14ac:dyDescent="0.2">
      <c r="A90" s="15" t="s">
        <v>41</v>
      </c>
      <c r="B90" s="9">
        <v>0.11</v>
      </c>
    </row>
  </sheetData>
  <sheetProtection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9" ma:contentTypeDescription="Create a new document." ma:contentTypeScope="" ma:versionID="95f03ff04cf754e360c370adc8dd6fcc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40eb84731fdaabeba2c950a390173483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5370C27-D5ED-41FC-94AE-4091490610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6D184F0-B4CC-47E0-93A4-0CC4935A6330}">
  <ds:schemaRefs>
    <ds:schemaRef ds:uri="http://purl.org/dc/elements/1.1/"/>
    <ds:schemaRef ds:uri="0b1f5856-d403-4699-9efa-bb6aaf0ddb08"/>
    <ds:schemaRef ds:uri="http://schemas.openxmlformats.org/package/2006/metadata/core-properties"/>
    <ds:schemaRef ds:uri="http://purl.org/dc/dcmitype/"/>
    <ds:schemaRef ds:uri="http://purl.org/dc/terms/"/>
    <ds:schemaRef ds:uri="http://schemas.microsoft.com/office/2006/documentManagement/types"/>
    <ds:schemaRef ds:uri="96067572-703f-4e35-a7ef-9b537399ac63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1AACCBB-8349-4943-A7DF-0F96BE18B8F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REPORT</vt:lpstr>
      <vt:lpstr>Sample Summary</vt:lpstr>
      <vt:lpstr>'Sample Summary'!Analysis_Name</vt:lpstr>
      <vt:lpstr>'TOPLINES REPORT'!Analysis_Name</vt:lpstr>
      <vt:lpstr>'Sample Summary'!Heading_Begin</vt:lpstr>
      <vt:lpstr>'TOPLINES REPORT'!Heading_Begin</vt:lpstr>
      <vt:lpstr>'Sample Summary'!InfoRange</vt:lpstr>
      <vt:lpstr>'TOPLINES REPORT'!InfoRange</vt:lpstr>
      <vt:lpstr>'Sample Summary'!Print_Titles</vt:lpstr>
      <vt:lpstr>'TOPLINES REPORT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3-08-21T21:52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